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10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13.xml" ContentType="application/vnd.openxmlformats-officedocument.drawing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14.xml" ContentType="application/vnd.openxmlformats-officedocument.drawing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15.xml" ContentType="application/vnd.openxmlformats-officedocument.drawing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charts/chart12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charts/chart12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charts/chart12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charts/chart12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charts/chart13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charts/chart13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charts/chart13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charts/chart13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charts/chart134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charts/chart135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charts/chart136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charts/chart137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charts/chart138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charts/chart139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charts/chart140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drawings/drawing18.xml" ContentType="application/vnd.openxmlformats-officedocument.drawing+xml"/>
  <Override PartName="/xl/charts/chart141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charts/chart142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charts/chart143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drawings/drawing19.xml" ContentType="application/vnd.openxmlformats-officedocument.drawing+xml"/>
  <Override PartName="/xl/charts/chart144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charts/chart145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drawings/drawing20.xml" ContentType="application/vnd.openxmlformats-officedocument.drawing+xml"/>
  <Override PartName="/xl/charts/chart146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Biblioteca\OneDrive - Universidad Técnica Federico Santa María\Escritorio\GABRIELA RESPALDO A MARZO 2025\GABRIELA\2025\Trabajos de titulos\TTS 2025\PARA SUBIR\REZAGADAS\17822451-4\ARCHIVOS\"/>
    </mc:Choice>
  </mc:AlternateContent>
  <xr:revisionPtr revIDLastSave="1" documentId="11_EBE0771FAEEC520529AAA950097B86355C796057" xr6:coauthVersionLast="36" xr6:coauthVersionMax="36" xr10:uidLastSave="{17688E54-7A8C-449C-9170-DA2BEC3D7AA7}"/>
  <bookViews>
    <workbookView xWindow="-120" yWindow="-120" windowWidth="20730" windowHeight="11160" tabRatio="833" activeTab="1" xr2:uid="{00000000-000D-0000-FFFF-FFFF00000000}"/>
  </bookViews>
  <sheets>
    <sheet name="Módulo1" sheetId="1" r:id="rId1"/>
    <sheet name="Módulo 2" sheetId="6" r:id="rId2"/>
    <sheet name="Calibracion Hirsch" sheetId="9" r:id="rId3"/>
    <sheet name="Calibracion Hirsch HPDR" sheetId="10" r:id="rId4"/>
    <sheet name="Calibracion Hirsch PAV" sheetId="11" r:id="rId5"/>
    <sheet name="Hirsch Original" sheetId="8" r:id="rId6"/>
    <sheet name="Gráficas x Modelo" sheetId="7" r:id="rId7"/>
    <sheet name="Gráficas x Ligante" sheetId="5" r:id="rId8"/>
    <sheet name="ANEXO 64-22" sheetId="2" r:id="rId9"/>
    <sheet name="ANEXO 70-28" sheetId="4" r:id="rId10"/>
    <sheet name="CALIBRACION WITCZACK" sheetId="12" r:id="rId11"/>
    <sheet name="GRAFICO 1A1" sheetId="13" r:id="rId12"/>
    <sheet name="Resumen" sheetId="14" r:id="rId13"/>
    <sheet name="Comprobación" sheetId="15" r:id="rId14"/>
    <sheet name="Hoja1" sheetId="16" r:id="rId15"/>
  </sheets>
  <externalReferences>
    <externalReference r:id="rId16"/>
  </externalReferences>
  <definedNames>
    <definedName name="solver_adj" localSheetId="2" hidden="1">'Calibracion Hirsch'!$C$2:$C$4</definedName>
    <definedName name="solver_adj" localSheetId="3" hidden="1">'Calibracion Hirsch HPDR'!$C$2:$C$4</definedName>
    <definedName name="solver_adj" localSheetId="4" hidden="1">'Calibracion Hirsch PAV'!$C$2:$C$4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3" hidden="1">'Calibracion Hirsch HPDR'!$C$4</definedName>
    <definedName name="solver_lhs1" localSheetId="4" hidden="1">'Calibracion Hirsch PAV'!$C$4</definedName>
    <definedName name="solver_lhs2" localSheetId="3" hidden="1">'Calibracion Hirsch HPDR'!$C$4</definedName>
    <definedName name="solver_lhs2" localSheetId="4" hidden="1">'Calibracion Hirsch PAV'!$C$4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2" hidden="1">0</definedName>
    <definedName name="solver_num" localSheetId="3" hidden="1">2</definedName>
    <definedName name="solver_num" localSheetId="4" hidden="1">2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2" hidden="1">'Calibracion Hirsch'!$P$2</definedName>
    <definedName name="solver_opt" localSheetId="3" hidden="1">'Calibracion Hirsch HPDR'!$N$2</definedName>
    <definedName name="solver_opt" localSheetId="4" hidden="1">'Calibracion Hirsch PAV'!$N$3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3" hidden="1">1</definedName>
    <definedName name="solver_rel1" localSheetId="4" hidden="1">1</definedName>
    <definedName name="solver_rel2" localSheetId="3" hidden="1">3</definedName>
    <definedName name="solver_rel2" localSheetId="4" hidden="1">3</definedName>
    <definedName name="solver_rhs1" localSheetId="3" hidden="1">1</definedName>
    <definedName name="solver_rhs1" localSheetId="4" hidden="1">1</definedName>
    <definedName name="solver_rhs2" localSheetId="3" hidden="1">0</definedName>
    <definedName name="solver_rhs2" localSheetId="4" hidden="1">0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2" hidden="1">3</definedName>
    <definedName name="solver_typ" localSheetId="3" hidden="1">3</definedName>
    <definedName name="solver_typ" localSheetId="4" hidden="1">3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91029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61" i="15" l="1"/>
  <c r="H61" i="15"/>
  <c r="E61" i="15"/>
  <c r="I60" i="15"/>
  <c r="H60" i="15"/>
  <c r="E60" i="15"/>
  <c r="H59" i="15"/>
  <c r="I59" i="15" s="1"/>
  <c r="E59" i="15"/>
  <c r="H58" i="15"/>
  <c r="I58" i="15" s="1"/>
  <c r="F58" i="15"/>
  <c r="E58" i="15"/>
  <c r="I57" i="15"/>
  <c r="I56" i="15"/>
  <c r="I55" i="15"/>
  <c r="I54" i="15"/>
  <c r="F54" i="15"/>
  <c r="H53" i="15"/>
  <c r="I53" i="15" s="1"/>
  <c r="E53" i="15"/>
  <c r="H52" i="15"/>
  <c r="I52" i="15" s="1"/>
  <c r="E52" i="15"/>
  <c r="I51" i="15"/>
  <c r="H51" i="15"/>
  <c r="E51" i="15"/>
  <c r="I50" i="15"/>
  <c r="H50" i="15"/>
  <c r="E50" i="15"/>
  <c r="F50" i="15" s="1"/>
  <c r="I49" i="15"/>
  <c r="H49" i="15"/>
  <c r="E49" i="15"/>
  <c r="H48" i="15"/>
  <c r="I48" i="15" s="1"/>
  <c r="E48" i="15"/>
  <c r="H47" i="15"/>
  <c r="I47" i="15" s="1"/>
  <c r="E47" i="15"/>
  <c r="I46" i="15"/>
  <c r="H46" i="15"/>
  <c r="E46" i="15"/>
  <c r="F46" i="15" s="1"/>
  <c r="I45" i="15"/>
  <c r="H45" i="15"/>
  <c r="E45" i="15"/>
  <c r="H44" i="15"/>
  <c r="I44" i="15" s="1"/>
  <c r="E44" i="15"/>
  <c r="H43" i="15"/>
  <c r="I43" i="15" s="1"/>
  <c r="E43" i="15"/>
  <c r="H42" i="15"/>
  <c r="I42" i="15" s="1"/>
  <c r="E42" i="15"/>
  <c r="F42" i="15" s="1"/>
  <c r="I41" i="15"/>
  <c r="H41" i="15"/>
  <c r="E41" i="15"/>
  <c r="I40" i="15"/>
  <c r="H40" i="15"/>
  <c r="E40" i="15"/>
  <c r="H39" i="15"/>
  <c r="I39" i="15" s="1"/>
  <c r="E39" i="15"/>
  <c r="H38" i="15"/>
  <c r="I38" i="15" s="1"/>
  <c r="F38" i="15"/>
  <c r="E38" i="15"/>
  <c r="H37" i="15"/>
  <c r="I37" i="15" s="1"/>
  <c r="E37" i="15"/>
  <c r="I36" i="15"/>
  <c r="H36" i="15"/>
  <c r="E36" i="15"/>
  <c r="I35" i="15"/>
  <c r="H35" i="15"/>
  <c r="E35" i="15"/>
  <c r="H34" i="15"/>
  <c r="I34" i="15" s="1"/>
  <c r="F34" i="15"/>
  <c r="E34" i="15"/>
  <c r="I33" i="15"/>
  <c r="H33" i="15"/>
  <c r="E33" i="15"/>
  <c r="F33" i="15" s="1"/>
  <c r="H32" i="15"/>
  <c r="I32" i="15" s="1"/>
  <c r="F32" i="15"/>
  <c r="E32" i="15"/>
  <c r="I31" i="15"/>
  <c r="H31" i="15"/>
  <c r="E31" i="15"/>
  <c r="F31" i="15" s="1"/>
  <c r="H30" i="15"/>
  <c r="I30" i="15" s="1"/>
  <c r="F30" i="15"/>
  <c r="E30" i="15"/>
  <c r="I29" i="15"/>
  <c r="H29" i="15"/>
  <c r="E29" i="15"/>
  <c r="H28" i="15"/>
  <c r="I28" i="15" s="1"/>
  <c r="E28" i="15"/>
  <c r="I27" i="15"/>
  <c r="H27" i="15"/>
  <c r="E27" i="15"/>
  <c r="I26" i="15"/>
  <c r="H26" i="15"/>
  <c r="E26" i="15"/>
  <c r="F26" i="15" s="1"/>
  <c r="I25" i="15"/>
  <c r="H25" i="15"/>
  <c r="E25" i="15"/>
  <c r="F25" i="15" s="1"/>
  <c r="I24" i="15"/>
  <c r="H24" i="15"/>
  <c r="E24" i="15"/>
  <c r="F24" i="15" s="1"/>
  <c r="I23" i="15"/>
  <c r="H23" i="15"/>
  <c r="E23" i="15"/>
  <c r="F23" i="15" s="1"/>
  <c r="I22" i="15"/>
  <c r="H22" i="15"/>
  <c r="E22" i="15"/>
  <c r="F22" i="15" s="1"/>
  <c r="L21" i="15"/>
  <c r="K21" i="15"/>
  <c r="H21" i="15"/>
  <c r="I21" i="15" s="1"/>
  <c r="F21" i="15"/>
  <c r="E21" i="15"/>
  <c r="K20" i="15"/>
  <c r="L20" i="15" s="1"/>
  <c r="I20" i="15"/>
  <c r="H20" i="15"/>
  <c r="E20" i="15"/>
  <c r="F20" i="15" s="1"/>
  <c r="L19" i="15"/>
  <c r="K19" i="15"/>
  <c r="H19" i="15"/>
  <c r="I19" i="15" s="1"/>
  <c r="F19" i="15"/>
  <c r="E19" i="15"/>
  <c r="K18" i="15"/>
  <c r="L18" i="15" s="1"/>
  <c r="I18" i="15"/>
  <c r="H18" i="15"/>
  <c r="E18" i="15"/>
  <c r="F18" i="15" s="1"/>
  <c r="L17" i="15"/>
  <c r="K17" i="15"/>
  <c r="H17" i="15"/>
  <c r="I17" i="15" s="1"/>
  <c r="F17" i="15"/>
  <c r="E17" i="15"/>
  <c r="K16" i="15"/>
  <c r="L16" i="15" s="1"/>
  <c r="I16" i="15"/>
  <c r="H16" i="15"/>
  <c r="E16" i="15"/>
  <c r="F16" i="15" s="1"/>
  <c r="L15" i="15"/>
  <c r="K15" i="15"/>
  <c r="H15" i="15"/>
  <c r="I15" i="15" s="1"/>
  <c r="F15" i="15"/>
  <c r="E15" i="15"/>
  <c r="K14" i="15"/>
  <c r="L14" i="15" s="1"/>
  <c r="I14" i="15"/>
  <c r="H14" i="15"/>
  <c r="E14" i="15"/>
  <c r="F14" i="15" s="1"/>
  <c r="L13" i="15"/>
  <c r="K13" i="15"/>
  <c r="H13" i="15"/>
  <c r="I13" i="15" s="1"/>
  <c r="F13" i="15"/>
  <c r="E13" i="15"/>
  <c r="K12" i="15"/>
  <c r="L12" i="15" s="1"/>
  <c r="I12" i="15"/>
  <c r="H12" i="15"/>
  <c r="E12" i="15"/>
  <c r="F12" i="15" s="1"/>
  <c r="K11" i="15"/>
  <c r="L11" i="15" s="1"/>
  <c r="H11" i="15"/>
  <c r="I11" i="15" s="1"/>
  <c r="F11" i="15"/>
  <c r="E11" i="15"/>
  <c r="K10" i="15"/>
  <c r="L10" i="15" s="1"/>
  <c r="I10" i="15"/>
  <c r="H10" i="15"/>
  <c r="E10" i="15"/>
  <c r="F10" i="15" s="1"/>
  <c r="L9" i="15"/>
  <c r="K9" i="15"/>
  <c r="H9" i="15"/>
  <c r="I9" i="15" s="1"/>
  <c r="E9" i="15"/>
  <c r="F9" i="15" s="1"/>
  <c r="K8" i="15"/>
  <c r="L8" i="15" s="1"/>
  <c r="I8" i="15"/>
  <c r="H8" i="15"/>
  <c r="E8" i="15"/>
  <c r="F8" i="15" s="1"/>
  <c r="K7" i="15"/>
  <c r="L7" i="15" s="1"/>
  <c r="H7" i="15"/>
  <c r="I7" i="15" s="1"/>
  <c r="F7" i="15"/>
  <c r="E7" i="15"/>
  <c r="K6" i="15"/>
  <c r="L6" i="15" s="1"/>
  <c r="H6" i="15"/>
  <c r="I6" i="15" s="1"/>
  <c r="E6" i="15"/>
  <c r="F6" i="15" s="1"/>
  <c r="L5" i="15"/>
  <c r="K5" i="15"/>
  <c r="H5" i="15"/>
  <c r="I5" i="15" s="1"/>
  <c r="E5" i="15"/>
  <c r="F5" i="15" s="1"/>
  <c r="K4" i="15"/>
  <c r="L4" i="15" s="1"/>
  <c r="I4" i="15"/>
  <c r="H4" i="15"/>
  <c r="E4" i="15"/>
  <c r="F4" i="15" s="1"/>
  <c r="G17" i="14"/>
  <c r="D17" i="14"/>
  <c r="B17" i="14"/>
  <c r="G16" i="14"/>
  <c r="D16" i="14"/>
  <c r="G15" i="14"/>
  <c r="D15" i="14"/>
  <c r="G14" i="14"/>
  <c r="D14" i="14"/>
  <c r="G13" i="14"/>
  <c r="D13" i="14"/>
  <c r="G12" i="14"/>
  <c r="D12" i="14"/>
  <c r="G11" i="14"/>
  <c r="D11" i="14"/>
  <c r="G10" i="14"/>
  <c r="D10" i="14"/>
  <c r="G9" i="14"/>
  <c r="D9" i="14"/>
  <c r="G8" i="14"/>
  <c r="D8" i="14"/>
  <c r="G7" i="14"/>
  <c r="D7" i="14"/>
  <c r="G6" i="14"/>
  <c r="D6" i="14"/>
  <c r="G5" i="14"/>
  <c r="D5" i="14"/>
  <c r="G4" i="14"/>
  <c r="D4" i="14"/>
  <c r="I75" i="13"/>
  <c r="D17" i="13"/>
  <c r="B17" i="13"/>
  <c r="G17" i="13" s="1"/>
  <c r="G16" i="13"/>
  <c r="D16" i="13"/>
  <c r="G15" i="13"/>
  <c r="D15" i="13"/>
  <c r="G14" i="13"/>
  <c r="D14" i="13"/>
  <c r="G13" i="13"/>
  <c r="D13" i="13"/>
  <c r="G12" i="13"/>
  <c r="D12" i="13"/>
  <c r="G11" i="13"/>
  <c r="D11" i="13"/>
  <c r="G10" i="13"/>
  <c r="D10" i="13"/>
  <c r="G9" i="13"/>
  <c r="D9" i="13"/>
  <c r="G8" i="13"/>
  <c r="D8" i="13"/>
  <c r="G7" i="13"/>
  <c r="D7" i="13"/>
  <c r="G6" i="13"/>
  <c r="D6" i="13"/>
  <c r="G5" i="13"/>
  <c r="D5" i="13"/>
  <c r="G4" i="13"/>
  <c r="D4" i="13"/>
  <c r="DZ68" i="12" l="1"/>
  <c r="DZ67" i="12"/>
  <c r="DZ66" i="12"/>
  <c r="DZ65" i="12"/>
  <c r="DZ64" i="12"/>
  <c r="DZ63" i="12"/>
  <c r="DZ62" i="12"/>
  <c r="DZ61" i="12"/>
  <c r="DZ60" i="12"/>
  <c r="DZ59" i="12"/>
  <c r="DZ58" i="12"/>
  <c r="DZ57" i="12"/>
  <c r="DZ56" i="12"/>
  <c r="DZ55" i="12"/>
  <c r="DZ54" i="12"/>
  <c r="DZ53" i="12"/>
  <c r="DZ52" i="12"/>
  <c r="DZ51" i="12"/>
  <c r="DZ50" i="12"/>
  <c r="DZ49" i="12"/>
  <c r="DZ48" i="12"/>
  <c r="DZ47" i="12"/>
  <c r="DZ46" i="12"/>
  <c r="DZ45" i="12"/>
  <c r="DZ44" i="12"/>
  <c r="DZ43" i="12"/>
  <c r="DZ42" i="12"/>
  <c r="DZ41" i="12"/>
  <c r="DZ40" i="12"/>
  <c r="DQ68" i="12"/>
  <c r="DQ67" i="12"/>
  <c r="DQ66" i="12"/>
  <c r="DQ65" i="12"/>
  <c r="DQ64" i="12"/>
  <c r="DQ63" i="12"/>
  <c r="DQ62" i="12"/>
  <c r="DQ61" i="12"/>
  <c r="DQ60" i="12"/>
  <c r="DQ59" i="12"/>
  <c r="DQ58" i="12"/>
  <c r="DQ57" i="12"/>
  <c r="DQ56" i="12"/>
  <c r="DQ55" i="12"/>
  <c r="DQ54" i="12"/>
  <c r="DQ53" i="12"/>
  <c r="DQ52" i="12"/>
  <c r="DQ51" i="12"/>
  <c r="DQ50" i="12"/>
  <c r="DQ49" i="12"/>
  <c r="DQ48" i="12"/>
  <c r="DQ47" i="12"/>
  <c r="DQ46" i="12"/>
  <c r="DQ45" i="12"/>
  <c r="DQ44" i="12"/>
  <c r="DQ43" i="12"/>
  <c r="DQ42" i="12"/>
  <c r="DQ41" i="12"/>
  <c r="DQ40" i="12"/>
  <c r="DH68" i="12"/>
  <c r="DH67" i="12"/>
  <c r="DH66" i="12"/>
  <c r="DH65" i="12"/>
  <c r="DH64" i="12"/>
  <c r="DH63" i="12"/>
  <c r="DH62" i="12"/>
  <c r="DH61" i="12"/>
  <c r="DH60" i="12"/>
  <c r="DH59" i="12"/>
  <c r="DH58" i="12"/>
  <c r="DH57" i="12"/>
  <c r="DH56" i="12"/>
  <c r="DH55" i="12"/>
  <c r="DH54" i="12"/>
  <c r="DH53" i="12"/>
  <c r="DH52" i="12"/>
  <c r="DH51" i="12"/>
  <c r="DH50" i="12"/>
  <c r="DH49" i="12"/>
  <c r="DH48" i="12"/>
  <c r="DH47" i="12"/>
  <c r="DH46" i="12"/>
  <c r="DH45" i="12"/>
  <c r="DH44" i="12"/>
  <c r="DH43" i="12"/>
  <c r="DH42" i="12"/>
  <c r="DH41" i="12"/>
  <c r="DH40" i="12"/>
  <c r="CW68" i="12"/>
  <c r="CW67" i="12"/>
  <c r="CW66" i="12"/>
  <c r="CW65" i="12"/>
  <c r="CW64" i="12"/>
  <c r="CW63" i="12"/>
  <c r="CW62" i="12"/>
  <c r="CW61" i="12"/>
  <c r="CW60" i="12"/>
  <c r="CW59" i="12"/>
  <c r="CW58" i="12"/>
  <c r="CW57" i="12"/>
  <c r="CW56" i="12"/>
  <c r="CW55" i="12"/>
  <c r="CW54" i="12"/>
  <c r="CW53" i="12"/>
  <c r="CW52" i="12"/>
  <c r="CW51" i="12"/>
  <c r="CW50" i="12"/>
  <c r="CW49" i="12"/>
  <c r="CW48" i="12"/>
  <c r="CW47" i="12"/>
  <c r="CW46" i="12"/>
  <c r="CW45" i="12"/>
  <c r="CW44" i="12"/>
  <c r="CW43" i="12"/>
  <c r="CW42" i="12"/>
  <c r="CW41" i="12"/>
  <c r="CW40" i="12"/>
  <c r="CL68" i="12"/>
  <c r="CL67" i="12"/>
  <c r="CL66" i="12"/>
  <c r="CL65" i="12"/>
  <c r="CL64" i="12"/>
  <c r="CL63" i="12"/>
  <c r="CL62" i="12"/>
  <c r="CL61" i="12"/>
  <c r="CL60" i="12"/>
  <c r="CL59" i="12"/>
  <c r="CL58" i="12"/>
  <c r="CL57" i="12"/>
  <c r="CL56" i="12"/>
  <c r="CL55" i="12"/>
  <c r="CL54" i="12"/>
  <c r="CL53" i="12"/>
  <c r="CL52" i="12"/>
  <c r="CL51" i="12"/>
  <c r="CL50" i="12"/>
  <c r="CL49" i="12"/>
  <c r="CL48" i="12"/>
  <c r="CL47" i="12"/>
  <c r="CL46" i="12"/>
  <c r="CL45" i="12"/>
  <c r="CL44" i="12"/>
  <c r="CL43" i="12"/>
  <c r="CL42" i="12"/>
  <c r="CL41" i="12"/>
  <c r="CL40" i="12"/>
  <c r="CB68" i="12"/>
  <c r="CB67" i="12"/>
  <c r="CB66" i="12"/>
  <c r="CB65" i="12"/>
  <c r="CB64" i="12"/>
  <c r="CB63" i="12"/>
  <c r="CB62" i="12"/>
  <c r="CB61" i="12"/>
  <c r="CB60" i="12"/>
  <c r="CB59" i="12"/>
  <c r="CB58" i="12"/>
  <c r="CB57" i="12"/>
  <c r="CB56" i="12"/>
  <c r="CB55" i="12"/>
  <c r="CB54" i="12"/>
  <c r="CB53" i="12"/>
  <c r="CB52" i="12"/>
  <c r="CB51" i="12"/>
  <c r="CB50" i="12"/>
  <c r="CB49" i="12"/>
  <c r="CB48" i="12"/>
  <c r="CB47" i="12"/>
  <c r="CB46" i="12"/>
  <c r="CB45" i="12"/>
  <c r="CB44" i="12"/>
  <c r="CB43" i="12"/>
  <c r="CB42" i="12"/>
  <c r="CB41" i="12"/>
  <c r="CB40" i="12"/>
  <c r="BH68" i="12"/>
  <c r="BH67" i="12"/>
  <c r="BH66" i="12"/>
  <c r="BH65" i="12"/>
  <c r="BH64" i="12"/>
  <c r="BH63" i="12"/>
  <c r="BH62" i="12"/>
  <c r="BH61" i="12"/>
  <c r="BH60" i="12"/>
  <c r="BH59" i="12"/>
  <c r="BH58" i="12"/>
  <c r="BH57" i="12"/>
  <c r="BH56" i="12"/>
  <c r="BH55" i="12"/>
  <c r="BH54" i="12"/>
  <c r="BH53" i="12"/>
  <c r="BH52" i="12"/>
  <c r="BH51" i="12"/>
  <c r="BH50" i="12"/>
  <c r="BH49" i="12"/>
  <c r="BH48" i="12"/>
  <c r="BH47" i="12"/>
  <c r="BH46" i="12"/>
  <c r="BH45" i="12"/>
  <c r="BH44" i="12"/>
  <c r="BH43" i="12"/>
  <c r="BH42" i="12"/>
  <c r="BH41" i="12"/>
  <c r="BH40" i="12"/>
  <c r="AX68" i="12"/>
  <c r="AX67" i="12"/>
  <c r="AX66" i="12"/>
  <c r="AX65" i="12"/>
  <c r="AX64" i="12"/>
  <c r="AX63" i="12"/>
  <c r="AX62" i="12"/>
  <c r="AX61" i="12"/>
  <c r="AX60" i="12"/>
  <c r="AX59" i="12"/>
  <c r="AX58" i="12"/>
  <c r="AX57" i="12"/>
  <c r="AX56" i="12"/>
  <c r="AX55" i="12"/>
  <c r="AX54" i="12"/>
  <c r="AX53" i="12"/>
  <c r="AX52" i="12"/>
  <c r="AX51" i="12"/>
  <c r="AX50" i="12"/>
  <c r="AX49" i="12"/>
  <c r="AX48" i="12"/>
  <c r="AX47" i="12"/>
  <c r="AX46" i="12"/>
  <c r="AX45" i="12"/>
  <c r="AX44" i="12"/>
  <c r="AX43" i="12"/>
  <c r="AX42" i="12"/>
  <c r="AX41" i="12"/>
  <c r="AX40" i="12"/>
  <c r="AM68" i="12"/>
  <c r="AM67" i="12"/>
  <c r="AM66" i="12"/>
  <c r="AM65" i="12"/>
  <c r="AM64" i="12"/>
  <c r="AM63" i="12"/>
  <c r="AM62" i="12"/>
  <c r="AM61" i="12"/>
  <c r="AM60" i="12"/>
  <c r="AM59" i="12"/>
  <c r="AM58" i="12"/>
  <c r="AM57" i="12"/>
  <c r="AM56" i="12"/>
  <c r="AM55" i="12"/>
  <c r="AM54" i="12"/>
  <c r="AM53" i="12"/>
  <c r="AM52" i="12"/>
  <c r="AM51" i="12"/>
  <c r="AM50" i="12"/>
  <c r="AM49" i="12"/>
  <c r="AM48" i="12"/>
  <c r="AM47" i="12"/>
  <c r="AM46" i="12"/>
  <c r="AM45" i="12"/>
  <c r="AM44" i="12"/>
  <c r="AM43" i="12"/>
  <c r="AM42" i="12"/>
  <c r="AM41" i="12"/>
  <c r="AM40" i="12"/>
  <c r="AD68" i="12"/>
  <c r="AD67" i="12"/>
  <c r="AD66" i="12"/>
  <c r="AD65" i="12"/>
  <c r="AD64" i="12"/>
  <c r="AD63" i="12"/>
  <c r="AD62" i="12"/>
  <c r="AD61" i="12"/>
  <c r="AD60" i="12"/>
  <c r="AD59" i="12"/>
  <c r="AD58" i="12"/>
  <c r="AD57" i="12"/>
  <c r="AD56" i="12"/>
  <c r="AD55" i="12"/>
  <c r="AD54" i="12"/>
  <c r="AD53" i="12"/>
  <c r="AD52" i="12"/>
  <c r="AD51" i="12"/>
  <c r="AD50" i="12"/>
  <c r="AD49" i="12"/>
  <c r="AD48" i="12"/>
  <c r="AD47" i="12"/>
  <c r="AD46" i="12"/>
  <c r="AD45" i="12"/>
  <c r="AD44" i="12"/>
  <c r="AD43" i="12"/>
  <c r="AD42" i="12"/>
  <c r="AD41" i="12"/>
  <c r="AD40" i="12"/>
  <c r="U68" i="12"/>
  <c r="U67" i="12"/>
  <c r="U66" i="12"/>
  <c r="U65" i="12"/>
  <c r="U64" i="12"/>
  <c r="U63" i="12"/>
  <c r="U62" i="12"/>
  <c r="U61" i="12"/>
  <c r="U60" i="12"/>
  <c r="U59" i="12"/>
  <c r="U58" i="12"/>
  <c r="U57" i="12"/>
  <c r="U56" i="12"/>
  <c r="U55" i="12"/>
  <c r="U54" i="12"/>
  <c r="U53" i="12"/>
  <c r="U52" i="12"/>
  <c r="U51" i="12"/>
  <c r="U50" i="12"/>
  <c r="U49" i="12"/>
  <c r="U48" i="12"/>
  <c r="U47" i="12"/>
  <c r="U46" i="12"/>
  <c r="U45" i="12"/>
  <c r="U44" i="12"/>
  <c r="U43" i="12"/>
  <c r="U42" i="12"/>
  <c r="U41" i="12"/>
  <c r="U40" i="12"/>
  <c r="L68" i="12"/>
  <c r="L67" i="12"/>
  <c r="L66" i="12"/>
  <c r="L65" i="12"/>
  <c r="L64" i="12"/>
  <c r="L63" i="12"/>
  <c r="L62" i="12"/>
  <c r="L61" i="12"/>
  <c r="L60" i="12"/>
  <c r="L59" i="12"/>
  <c r="L58" i="12"/>
  <c r="L57" i="12"/>
  <c r="L56" i="12"/>
  <c r="L55" i="12"/>
  <c r="L54" i="12"/>
  <c r="L53" i="12"/>
  <c r="L52" i="12"/>
  <c r="L51" i="12"/>
  <c r="L50" i="12"/>
  <c r="L49" i="12"/>
  <c r="L48" i="12"/>
  <c r="L47" i="12"/>
  <c r="L46" i="12"/>
  <c r="L45" i="12"/>
  <c r="L44" i="12"/>
  <c r="L43" i="12"/>
  <c r="L42" i="12"/>
  <c r="L41" i="12"/>
  <c r="L40" i="12"/>
  <c r="C68" i="12"/>
  <c r="C67" i="12"/>
  <c r="C66" i="12"/>
  <c r="C65" i="12"/>
  <c r="C64" i="12"/>
  <c r="C63" i="12"/>
  <c r="C62" i="12"/>
  <c r="C61" i="12"/>
  <c r="C60" i="12"/>
  <c r="C59" i="12"/>
  <c r="C58" i="12"/>
  <c r="C57" i="12"/>
  <c r="C56" i="12"/>
  <c r="C55" i="12"/>
  <c r="C54" i="12"/>
  <c r="C53" i="12"/>
  <c r="C52" i="12"/>
  <c r="C51" i="12"/>
  <c r="C50" i="12"/>
  <c r="C49" i="12"/>
  <c r="C48" i="12"/>
  <c r="C47" i="12"/>
  <c r="C46" i="12"/>
  <c r="C45" i="12"/>
  <c r="C44" i="12"/>
  <c r="C43" i="12"/>
  <c r="C42" i="12"/>
  <c r="C41" i="12"/>
  <c r="C40" i="12"/>
  <c r="BR41" i="12"/>
  <c r="BR42" i="12"/>
  <c r="BR43" i="12"/>
  <c r="BR44" i="12"/>
  <c r="BR45" i="12"/>
  <c r="BR46" i="12"/>
  <c r="BR47" i="12"/>
  <c r="BR48" i="12"/>
  <c r="BR49" i="12"/>
  <c r="BR50" i="12"/>
  <c r="BR51" i="12"/>
  <c r="BR52" i="12"/>
  <c r="BR53" i="12"/>
  <c r="BR54" i="12"/>
  <c r="BR55" i="12"/>
  <c r="BR56" i="12"/>
  <c r="BR57" i="12"/>
  <c r="BR58" i="12"/>
  <c r="BR59" i="12"/>
  <c r="BR60" i="12"/>
  <c r="BR61" i="12"/>
  <c r="BR62" i="12"/>
  <c r="BR63" i="12"/>
  <c r="BR64" i="12"/>
  <c r="BR65" i="12"/>
  <c r="BR66" i="12"/>
  <c r="BR67" i="12"/>
  <c r="BR68" i="12"/>
  <c r="BR40" i="12"/>
  <c r="AA23" i="11" l="1"/>
  <c r="AA22" i="11"/>
  <c r="AB40" i="10"/>
  <c r="AB39" i="10"/>
  <c r="AA59" i="9"/>
  <c r="AA58" i="9"/>
  <c r="AT111" i="12" l="1"/>
  <c r="AT110" i="12"/>
  <c r="F107" i="12"/>
  <c r="E107" i="12"/>
  <c r="C107" i="12"/>
  <c r="B107" i="12"/>
  <c r="BM97" i="12"/>
  <c r="BD97" i="12"/>
  <c r="BM96" i="12"/>
  <c r="BD96" i="12"/>
  <c r="BZ90" i="12"/>
  <c r="BZ89" i="12"/>
  <c r="CV64" i="12"/>
  <c r="T64" i="12"/>
  <c r="AW62" i="12"/>
  <c r="CA61" i="12"/>
  <c r="B61" i="12"/>
  <c r="BG59" i="12"/>
  <c r="CK58" i="12"/>
  <c r="K58" i="12"/>
  <c r="DG51" i="12"/>
  <c r="DG47" i="12"/>
  <c r="DG43" i="12"/>
  <c r="DG40" i="12"/>
  <c r="DY37" i="12"/>
  <c r="DP37" i="12"/>
  <c r="DG37" i="12"/>
  <c r="CV37" i="12"/>
  <c r="CK37" i="12"/>
  <c r="CA37" i="12"/>
  <c r="BQ37" i="12"/>
  <c r="BG37" i="12"/>
  <c r="AW37" i="12"/>
  <c r="AL37" i="12"/>
  <c r="AC37" i="12"/>
  <c r="T37" i="12"/>
  <c r="K37" i="12"/>
  <c r="DY33" i="12"/>
  <c r="DY68" i="12" s="1"/>
  <c r="DP33" i="12"/>
  <c r="DP68" i="12" s="1"/>
  <c r="DG33" i="12"/>
  <c r="DG68" i="12" s="1"/>
  <c r="CV33" i="12"/>
  <c r="CV68" i="12" s="1"/>
  <c r="CK33" i="12"/>
  <c r="CK68" i="12" s="1"/>
  <c r="CA33" i="12"/>
  <c r="CA68" i="12" s="1"/>
  <c r="BQ33" i="12"/>
  <c r="BQ68" i="12" s="1"/>
  <c r="BG33" i="12"/>
  <c r="BG68" i="12" s="1"/>
  <c r="AW33" i="12"/>
  <c r="AW68" i="12" s="1"/>
  <c r="AL33" i="12"/>
  <c r="AL68" i="12" s="1"/>
  <c r="AC33" i="12"/>
  <c r="AC68" i="12" s="1"/>
  <c r="T33" i="12"/>
  <c r="T68" i="12" s="1"/>
  <c r="K33" i="12"/>
  <c r="K68" i="12" s="1"/>
  <c r="B33" i="12"/>
  <c r="B68" i="12" s="1"/>
  <c r="A33" i="12"/>
  <c r="DY32" i="12"/>
  <c r="DY67" i="12" s="1"/>
  <c r="DP32" i="12"/>
  <c r="DP67" i="12" s="1"/>
  <c r="DG32" i="12"/>
  <c r="DG67" i="12" s="1"/>
  <c r="CV32" i="12"/>
  <c r="CV67" i="12" s="1"/>
  <c r="CK32" i="12"/>
  <c r="CK67" i="12" s="1"/>
  <c r="CA32" i="12"/>
  <c r="CA67" i="12" s="1"/>
  <c r="BQ32" i="12"/>
  <c r="BQ67" i="12" s="1"/>
  <c r="BG32" i="12"/>
  <c r="BG67" i="12" s="1"/>
  <c r="AW32" i="12"/>
  <c r="AW67" i="12" s="1"/>
  <c r="AL32" i="12"/>
  <c r="AL67" i="12" s="1"/>
  <c r="AC32" i="12"/>
  <c r="AC67" i="12" s="1"/>
  <c r="T32" i="12"/>
  <c r="T67" i="12" s="1"/>
  <c r="K32" i="12"/>
  <c r="K67" i="12" s="1"/>
  <c r="B32" i="12"/>
  <c r="B67" i="12" s="1"/>
  <c r="A32" i="12"/>
  <c r="DY31" i="12"/>
  <c r="DY66" i="12" s="1"/>
  <c r="DP31" i="12"/>
  <c r="DP66" i="12" s="1"/>
  <c r="DG31" i="12"/>
  <c r="DG66" i="12" s="1"/>
  <c r="CV31" i="12"/>
  <c r="CV66" i="12" s="1"/>
  <c r="CK31" i="12"/>
  <c r="CK66" i="12" s="1"/>
  <c r="CA31" i="12"/>
  <c r="CA66" i="12" s="1"/>
  <c r="BQ31" i="12"/>
  <c r="BQ66" i="12" s="1"/>
  <c r="BG31" i="12"/>
  <c r="BG66" i="12" s="1"/>
  <c r="AW31" i="12"/>
  <c r="AW66" i="12" s="1"/>
  <c r="AL31" i="12"/>
  <c r="AL66" i="12" s="1"/>
  <c r="AC31" i="12"/>
  <c r="AC66" i="12" s="1"/>
  <c r="T31" i="12"/>
  <c r="T66" i="12" s="1"/>
  <c r="K31" i="12"/>
  <c r="K66" i="12" s="1"/>
  <c r="B31" i="12"/>
  <c r="B66" i="12" s="1"/>
  <c r="A31" i="12"/>
  <c r="DY30" i="12"/>
  <c r="DY65" i="12" s="1"/>
  <c r="DP30" i="12"/>
  <c r="DP65" i="12" s="1"/>
  <c r="DG30" i="12"/>
  <c r="DG65" i="12" s="1"/>
  <c r="CV30" i="12"/>
  <c r="CV65" i="12" s="1"/>
  <c r="CK30" i="12"/>
  <c r="CK65" i="12" s="1"/>
  <c r="CA30" i="12"/>
  <c r="CA65" i="12" s="1"/>
  <c r="BQ30" i="12"/>
  <c r="BQ65" i="12" s="1"/>
  <c r="BG30" i="12"/>
  <c r="BG65" i="12" s="1"/>
  <c r="AW30" i="12"/>
  <c r="AW65" i="12" s="1"/>
  <c r="AL30" i="12"/>
  <c r="AL65" i="12" s="1"/>
  <c r="AC30" i="12"/>
  <c r="AC65" i="12" s="1"/>
  <c r="T30" i="12"/>
  <c r="T65" i="12" s="1"/>
  <c r="K30" i="12"/>
  <c r="K65" i="12" s="1"/>
  <c r="B30" i="12"/>
  <c r="B65" i="12" s="1"/>
  <c r="A30" i="12"/>
  <c r="DY29" i="12"/>
  <c r="DY64" i="12" s="1"/>
  <c r="DP29" i="12"/>
  <c r="DP64" i="12" s="1"/>
  <c r="DG29" i="12"/>
  <c r="DG64" i="12" s="1"/>
  <c r="CV29" i="12"/>
  <c r="CK29" i="12"/>
  <c r="CK64" i="12" s="1"/>
  <c r="CA29" i="12"/>
  <c r="CA64" i="12" s="1"/>
  <c r="BQ29" i="12"/>
  <c r="BQ64" i="12" s="1"/>
  <c r="BG29" i="12"/>
  <c r="BG64" i="12" s="1"/>
  <c r="AW29" i="12"/>
  <c r="AW64" i="12" s="1"/>
  <c r="AL29" i="12"/>
  <c r="AL64" i="12" s="1"/>
  <c r="AC29" i="12"/>
  <c r="AC64" i="12" s="1"/>
  <c r="T29" i="12"/>
  <c r="K29" i="12"/>
  <c r="K64" i="12" s="1"/>
  <c r="B29" i="12"/>
  <c r="B64" i="12" s="1"/>
  <c r="A29" i="12"/>
  <c r="DY28" i="12"/>
  <c r="DY63" i="12" s="1"/>
  <c r="DP28" i="12"/>
  <c r="DP63" i="12" s="1"/>
  <c r="DG28" i="12"/>
  <c r="DG63" i="12" s="1"/>
  <c r="CV28" i="12"/>
  <c r="CV63" i="12" s="1"/>
  <c r="CK28" i="12"/>
  <c r="CK63" i="12" s="1"/>
  <c r="CA28" i="12"/>
  <c r="CA63" i="12" s="1"/>
  <c r="BQ28" i="12"/>
  <c r="BQ63" i="12" s="1"/>
  <c r="BG28" i="12"/>
  <c r="BG63" i="12" s="1"/>
  <c r="AW28" i="12"/>
  <c r="AW63" i="12" s="1"/>
  <c r="AL28" i="12"/>
  <c r="AL63" i="12" s="1"/>
  <c r="AC28" i="12"/>
  <c r="AC63" i="12" s="1"/>
  <c r="T28" i="12"/>
  <c r="T63" i="12" s="1"/>
  <c r="K28" i="12"/>
  <c r="K63" i="12" s="1"/>
  <c r="B28" i="12"/>
  <c r="B63" i="12" s="1"/>
  <c r="A28" i="12"/>
  <c r="DY27" i="12"/>
  <c r="DY62" i="12" s="1"/>
  <c r="DP27" i="12"/>
  <c r="DP62" i="12" s="1"/>
  <c r="DG27" i="12"/>
  <c r="DG62" i="12" s="1"/>
  <c r="CV27" i="12"/>
  <c r="CV62" i="12" s="1"/>
  <c r="CK27" i="12"/>
  <c r="CK62" i="12" s="1"/>
  <c r="CA27" i="12"/>
  <c r="CA62" i="12" s="1"/>
  <c r="BQ27" i="12"/>
  <c r="BQ62" i="12" s="1"/>
  <c r="BG27" i="12"/>
  <c r="BG62" i="12" s="1"/>
  <c r="AW27" i="12"/>
  <c r="AL27" i="12"/>
  <c r="AL62" i="12" s="1"/>
  <c r="AC27" i="12"/>
  <c r="AC62" i="12" s="1"/>
  <c r="T27" i="12"/>
  <c r="T62" i="12" s="1"/>
  <c r="K27" i="12"/>
  <c r="K62" i="12" s="1"/>
  <c r="B27" i="12"/>
  <c r="B62" i="12" s="1"/>
  <c r="DY26" i="12"/>
  <c r="DY61" i="12" s="1"/>
  <c r="DP26" i="12"/>
  <c r="DP61" i="12" s="1"/>
  <c r="DG26" i="12"/>
  <c r="DG61" i="12" s="1"/>
  <c r="CV26" i="12"/>
  <c r="CV61" i="12" s="1"/>
  <c r="CK26" i="12"/>
  <c r="CK61" i="12" s="1"/>
  <c r="CA26" i="12"/>
  <c r="BQ26" i="12"/>
  <c r="BQ61" i="12" s="1"/>
  <c r="BG26" i="12"/>
  <c r="BG61" i="12" s="1"/>
  <c r="AW26" i="12"/>
  <c r="AW61" i="12" s="1"/>
  <c r="AL26" i="12"/>
  <c r="AL61" i="12" s="1"/>
  <c r="AC26" i="12"/>
  <c r="AC61" i="12" s="1"/>
  <c r="T26" i="12"/>
  <c r="T61" i="12" s="1"/>
  <c r="K26" i="12"/>
  <c r="K61" i="12" s="1"/>
  <c r="B26" i="12"/>
  <c r="DY25" i="12"/>
  <c r="DY60" i="12" s="1"/>
  <c r="DP25" i="12"/>
  <c r="DP60" i="12" s="1"/>
  <c r="DG25" i="12"/>
  <c r="DG60" i="12" s="1"/>
  <c r="CV25" i="12"/>
  <c r="CV60" i="12" s="1"/>
  <c r="CK25" i="12"/>
  <c r="CK60" i="12" s="1"/>
  <c r="CA25" i="12"/>
  <c r="CA60" i="12" s="1"/>
  <c r="BQ25" i="12"/>
  <c r="BQ60" i="12" s="1"/>
  <c r="BG25" i="12"/>
  <c r="BG60" i="12" s="1"/>
  <c r="AW25" i="12"/>
  <c r="AW60" i="12" s="1"/>
  <c r="AL25" i="12"/>
  <c r="AL60" i="12" s="1"/>
  <c r="AC25" i="12"/>
  <c r="AC60" i="12" s="1"/>
  <c r="T25" i="12"/>
  <c r="T60" i="12" s="1"/>
  <c r="K25" i="12"/>
  <c r="K60" i="12" s="1"/>
  <c r="B25" i="12"/>
  <c r="B60" i="12" s="1"/>
  <c r="DY24" i="12"/>
  <c r="DY59" i="12" s="1"/>
  <c r="DP24" i="12"/>
  <c r="DP59" i="12" s="1"/>
  <c r="DG24" i="12"/>
  <c r="DG59" i="12" s="1"/>
  <c r="CV24" i="12"/>
  <c r="CV59" i="12" s="1"/>
  <c r="CK24" i="12"/>
  <c r="CK59" i="12" s="1"/>
  <c r="CA24" i="12"/>
  <c r="CA59" i="12" s="1"/>
  <c r="BQ24" i="12"/>
  <c r="BQ59" i="12" s="1"/>
  <c r="BG24" i="12"/>
  <c r="AW24" i="12"/>
  <c r="AW59" i="12" s="1"/>
  <c r="AL24" i="12"/>
  <c r="AL59" i="12" s="1"/>
  <c r="AC24" i="12"/>
  <c r="AC59" i="12" s="1"/>
  <c r="T24" i="12"/>
  <c r="T59" i="12" s="1"/>
  <c r="K24" i="12"/>
  <c r="K59" i="12" s="1"/>
  <c r="B24" i="12"/>
  <c r="B59" i="12" s="1"/>
  <c r="DY23" i="12"/>
  <c r="DY58" i="12" s="1"/>
  <c r="DP23" i="12"/>
  <c r="DP58" i="12" s="1"/>
  <c r="DG23" i="12"/>
  <c r="DG58" i="12" s="1"/>
  <c r="CV23" i="12"/>
  <c r="CV58" i="12" s="1"/>
  <c r="CK23" i="12"/>
  <c r="CA23" i="12"/>
  <c r="CA58" i="12" s="1"/>
  <c r="BQ23" i="12"/>
  <c r="BQ58" i="12" s="1"/>
  <c r="BG23" i="12"/>
  <c r="BG58" i="12" s="1"/>
  <c r="AW23" i="12"/>
  <c r="AW58" i="12" s="1"/>
  <c r="AL23" i="12"/>
  <c r="AL58" i="12" s="1"/>
  <c r="AC23" i="12"/>
  <c r="AC58" i="12" s="1"/>
  <c r="T23" i="12"/>
  <c r="T58" i="12" s="1"/>
  <c r="K23" i="12"/>
  <c r="B23" i="12"/>
  <c r="B58" i="12" s="1"/>
  <c r="DY22" i="12"/>
  <c r="DY57" i="12" s="1"/>
  <c r="DP22" i="12"/>
  <c r="DP57" i="12" s="1"/>
  <c r="DG22" i="12"/>
  <c r="DG57" i="12" s="1"/>
  <c r="CV22" i="12"/>
  <c r="CV57" i="12" s="1"/>
  <c r="CK22" i="12"/>
  <c r="CK57" i="12" s="1"/>
  <c r="CA22" i="12"/>
  <c r="CA57" i="12" s="1"/>
  <c r="BQ22" i="12"/>
  <c r="BQ57" i="12" s="1"/>
  <c r="BG22" i="12"/>
  <c r="BG57" i="12" s="1"/>
  <c r="AW22" i="12"/>
  <c r="AW57" i="12" s="1"/>
  <c r="AL22" i="12"/>
  <c r="AL57" i="12" s="1"/>
  <c r="AC22" i="12"/>
  <c r="AC57" i="12" s="1"/>
  <c r="T22" i="12"/>
  <c r="T57" i="12" s="1"/>
  <c r="K22" i="12"/>
  <c r="K57" i="12" s="1"/>
  <c r="B22" i="12"/>
  <c r="B57" i="12" s="1"/>
  <c r="DY21" i="12"/>
  <c r="DY56" i="12" s="1"/>
  <c r="DP21" i="12"/>
  <c r="DP56" i="12" s="1"/>
  <c r="DG21" i="12"/>
  <c r="DG56" i="12" s="1"/>
  <c r="CV21" i="12"/>
  <c r="CV56" i="12" s="1"/>
  <c r="CK21" i="12"/>
  <c r="CK56" i="12" s="1"/>
  <c r="CA21" i="12"/>
  <c r="CA56" i="12" s="1"/>
  <c r="BQ21" i="12"/>
  <c r="BQ56" i="12" s="1"/>
  <c r="BG21" i="12"/>
  <c r="BG56" i="12" s="1"/>
  <c r="AW21" i="12"/>
  <c r="AW56" i="12" s="1"/>
  <c r="AL21" i="12"/>
  <c r="AL56" i="12" s="1"/>
  <c r="AC21" i="12"/>
  <c r="AC56" i="12" s="1"/>
  <c r="T21" i="12"/>
  <c r="T56" i="12" s="1"/>
  <c r="K21" i="12"/>
  <c r="K56" i="12" s="1"/>
  <c r="B21" i="12"/>
  <c r="B56" i="12" s="1"/>
  <c r="DY20" i="12"/>
  <c r="DY55" i="12" s="1"/>
  <c r="DP20" i="12"/>
  <c r="DP55" i="12" s="1"/>
  <c r="DG20" i="12"/>
  <c r="DG55" i="12" s="1"/>
  <c r="CV20" i="12"/>
  <c r="CV55" i="12" s="1"/>
  <c r="CK20" i="12"/>
  <c r="CK55" i="12" s="1"/>
  <c r="CA20" i="12"/>
  <c r="CA55" i="12" s="1"/>
  <c r="BQ20" i="12"/>
  <c r="BQ55" i="12" s="1"/>
  <c r="BG20" i="12"/>
  <c r="BG55" i="12" s="1"/>
  <c r="AW20" i="12"/>
  <c r="AW55" i="12" s="1"/>
  <c r="AL20" i="12"/>
  <c r="AL55" i="12" s="1"/>
  <c r="AC20" i="12"/>
  <c r="AC55" i="12" s="1"/>
  <c r="T20" i="12"/>
  <c r="T55" i="12" s="1"/>
  <c r="K20" i="12"/>
  <c r="K55" i="12" s="1"/>
  <c r="B20" i="12"/>
  <c r="B55" i="12" s="1"/>
  <c r="DY19" i="12"/>
  <c r="DY54" i="12" s="1"/>
  <c r="DP19" i="12"/>
  <c r="DP54" i="12" s="1"/>
  <c r="DG19" i="12"/>
  <c r="DG54" i="12" s="1"/>
  <c r="CV19" i="12"/>
  <c r="CV54" i="12" s="1"/>
  <c r="CK19" i="12"/>
  <c r="CK54" i="12" s="1"/>
  <c r="CA19" i="12"/>
  <c r="CA54" i="12" s="1"/>
  <c r="BQ19" i="12"/>
  <c r="BQ54" i="12" s="1"/>
  <c r="BG19" i="12"/>
  <c r="BG54" i="12" s="1"/>
  <c r="AW19" i="12"/>
  <c r="AW54" i="12" s="1"/>
  <c r="AL19" i="12"/>
  <c r="AL54" i="12" s="1"/>
  <c r="AC19" i="12"/>
  <c r="AC54" i="12" s="1"/>
  <c r="T19" i="12"/>
  <c r="T54" i="12" s="1"/>
  <c r="K19" i="12"/>
  <c r="K54" i="12" s="1"/>
  <c r="B19" i="12"/>
  <c r="B54" i="12" s="1"/>
  <c r="DY18" i="12"/>
  <c r="DY53" i="12" s="1"/>
  <c r="DP18" i="12"/>
  <c r="DP53" i="12" s="1"/>
  <c r="DG18" i="12"/>
  <c r="DG53" i="12" s="1"/>
  <c r="CV18" i="12"/>
  <c r="CV53" i="12" s="1"/>
  <c r="CK18" i="12"/>
  <c r="CK53" i="12" s="1"/>
  <c r="CA18" i="12"/>
  <c r="CA53" i="12" s="1"/>
  <c r="BQ18" i="12"/>
  <c r="BQ53" i="12" s="1"/>
  <c r="BG18" i="12"/>
  <c r="BG53" i="12" s="1"/>
  <c r="AW18" i="12"/>
  <c r="AW53" i="12" s="1"/>
  <c r="AL18" i="12"/>
  <c r="AL53" i="12" s="1"/>
  <c r="AC18" i="12"/>
  <c r="AC53" i="12" s="1"/>
  <c r="T18" i="12"/>
  <c r="T53" i="12" s="1"/>
  <c r="K18" i="12"/>
  <c r="K53" i="12" s="1"/>
  <c r="B18" i="12"/>
  <c r="B53" i="12" s="1"/>
  <c r="DY17" i="12"/>
  <c r="DY52" i="12" s="1"/>
  <c r="DP17" i="12"/>
  <c r="DP52" i="12" s="1"/>
  <c r="DG17" i="12"/>
  <c r="DG52" i="12" s="1"/>
  <c r="CV17" i="12"/>
  <c r="CV52" i="12" s="1"/>
  <c r="CK17" i="12"/>
  <c r="CK52" i="12" s="1"/>
  <c r="CA17" i="12"/>
  <c r="CA52" i="12" s="1"/>
  <c r="BQ17" i="12"/>
  <c r="BQ52" i="12" s="1"/>
  <c r="BG17" i="12"/>
  <c r="BG52" i="12" s="1"/>
  <c r="AW17" i="12"/>
  <c r="AW52" i="12" s="1"/>
  <c r="AL17" i="12"/>
  <c r="AL52" i="12" s="1"/>
  <c r="AC17" i="12"/>
  <c r="AC52" i="12" s="1"/>
  <c r="T17" i="12"/>
  <c r="T52" i="12" s="1"/>
  <c r="K17" i="12"/>
  <c r="K52" i="12" s="1"/>
  <c r="B17" i="12"/>
  <c r="B52" i="12" s="1"/>
  <c r="DY16" i="12"/>
  <c r="DY51" i="12" s="1"/>
  <c r="DP16" i="12"/>
  <c r="DP51" i="12" s="1"/>
  <c r="DG16" i="12"/>
  <c r="CV16" i="12"/>
  <c r="CV51" i="12" s="1"/>
  <c r="CK16" i="12"/>
  <c r="CK51" i="12" s="1"/>
  <c r="CA16" i="12"/>
  <c r="CA51" i="12" s="1"/>
  <c r="BQ16" i="12"/>
  <c r="BQ51" i="12" s="1"/>
  <c r="BG16" i="12"/>
  <c r="BG51" i="12" s="1"/>
  <c r="AW16" i="12"/>
  <c r="AW51" i="12" s="1"/>
  <c r="AL16" i="12"/>
  <c r="AL51" i="12" s="1"/>
  <c r="AC16" i="12"/>
  <c r="AC51" i="12" s="1"/>
  <c r="T16" i="12"/>
  <c r="T51" i="12" s="1"/>
  <c r="K16" i="12"/>
  <c r="K51" i="12" s="1"/>
  <c r="B16" i="12"/>
  <c r="B51" i="12" s="1"/>
  <c r="DY15" i="12"/>
  <c r="DY50" i="12" s="1"/>
  <c r="DP15" i="12"/>
  <c r="DP50" i="12" s="1"/>
  <c r="DG15" i="12"/>
  <c r="DG50" i="12" s="1"/>
  <c r="CV15" i="12"/>
  <c r="CV50" i="12" s="1"/>
  <c r="CK15" i="12"/>
  <c r="CK50" i="12" s="1"/>
  <c r="CA15" i="12"/>
  <c r="CA50" i="12" s="1"/>
  <c r="BQ15" i="12"/>
  <c r="BQ50" i="12" s="1"/>
  <c r="BG15" i="12"/>
  <c r="BG50" i="12" s="1"/>
  <c r="AW15" i="12"/>
  <c r="AW50" i="12" s="1"/>
  <c r="AL15" i="12"/>
  <c r="AL50" i="12" s="1"/>
  <c r="AC15" i="12"/>
  <c r="AC50" i="12" s="1"/>
  <c r="T15" i="12"/>
  <c r="T50" i="12" s="1"/>
  <c r="K15" i="12"/>
  <c r="K50" i="12" s="1"/>
  <c r="B15" i="12"/>
  <c r="B50" i="12" s="1"/>
  <c r="DY14" i="12"/>
  <c r="DY49" i="12" s="1"/>
  <c r="DP14" i="12"/>
  <c r="DP49" i="12" s="1"/>
  <c r="DG14" i="12"/>
  <c r="DG49" i="12" s="1"/>
  <c r="CV14" i="12"/>
  <c r="CV49" i="12" s="1"/>
  <c r="CK14" i="12"/>
  <c r="CK49" i="12" s="1"/>
  <c r="CA14" i="12"/>
  <c r="CA49" i="12" s="1"/>
  <c r="BQ14" i="12"/>
  <c r="BQ49" i="12" s="1"/>
  <c r="BG14" i="12"/>
  <c r="BG49" i="12" s="1"/>
  <c r="AW14" i="12"/>
  <c r="AW49" i="12" s="1"/>
  <c r="AL14" i="12"/>
  <c r="AL49" i="12" s="1"/>
  <c r="AC14" i="12"/>
  <c r="AC49" i="12" s="1"/>
  <c r="T14" i="12"/>
  <c r="T49" i="12" s="1"/>
  <c r="K14" i="12"/>
  <c r="K49" i="12" s="1"/>
  <c r="B14" i="12"/>
  <c r="B49" i="12" s="1"/>
  <c r="DY13" i="12"/>
  <c r="DY48" i="12" s="1"/>
  <c r="DP13" i="12"/>
  <c r="DP48" i="12" s="1"/>
  <c r="DG13" i="12"/>
  <c r="DG48" i="12" s="1"/>
  <c r="CV13" i="12"/>
  <c r="CV48" i="12" s="1"/>
  <c r="CK13" i="12"/>
  <c r="CK48" i="12" s="1"/>
  <c r="CA13" i="12"/>
  <c r="CA48" i="12" s="1"/>
  <c r="BQ13" i="12"/>
  <c r="BQ48" i="12" s="1"/>
  <c r="BG13" i="12"/>
  <c r="BG48" i="12" s="1"/>
  <c r="AW13" i="12"/>
  <c r="AW48" i="12" s="1"/>
  <c r="AL13" i="12"/>
  <c r="AL48" i="12" s="1"/>
  <c r="AC13" i="12"/>
  <c r="AC48" i="12" s="1"/>
  <c r="T13" i="12"/>
  <c r="T48" i="12" s="1"/>
  <c r="K13" i="12"/>
  <c r="K48" i="12" s="1"/>
  <c r="B13" i="12"/>
  <c r="B48" i="12" s="1"/>
  <c r="DY12" i="12"/>
  <c r="DY47" i="12" s="1"/>
  <c r="DP12" i="12"/>
  <c r="DP47" i="12" s="1"/>
  <c r="DG12" i="12"/>
  <c r="CV12" i="12"/>
  <c r="CV47" i="12" s="1"/>
  <c r="CK12" i="12"/>
  <c r="CK47" i="12" s="1"/>
  <c r="CA12" i="12"/>
  <c r="CA47" i="12" s="1"/>
  <c r="BQ12" i="12"/>
  <c r="BQ47" i="12" s="1"/>
  <c r="BG12" i="12"/>
  <c r="BG47" i="12" s="1"/>
  <c r="AW12" i="12"/>
  <c r="AW47" i="12" s="1"/>
  <c r="AL12" i="12"/>
  <c r="AL47" i="12" s="1"/>
  <c r="AC12" i="12"/>
  <c r="AC47" i="12" s="1"/>
  <c r="T12" i="12"/>
  <c r="T47" i="12" s="1"/>
  <c r="K12" i="12"/>
  <c r="K47" i="12" s="1"/>
  <c r="B12" i="12"/>
  <c r="B47" i="12" s="1"/>
  <c r="DY11" i="12"/>
  <c r="DY46" i="12" s="1"/>
  <c r="DP11" i="12"/>
  <c r="DP46" i="12" s="1"/>
  <c r="DG11" i="12"/>
  <c r="DG46" i="12" s="1"/>
  <c r="CV11" i="12"/>
  <c r="CV46" i="12" s="1"/>
  <c r="CK11" i="12"/>
  <c r="CK46" i="12" s="1"/>
  <c r="CA11" i="12"/>
  <c r="CA46" i="12" s="1"/>
  <c r="BQ11" i="12"/>
  <c r="BQ46" i="12" s="1"/>
  <c r="BG11" i="12"/>
  <c r="BG46" i="12" s="1"/>
  <c r="AW11" i="12"/>
  <c r="AW46" i="12" s="1"/>
  <c r="AL11" i="12"/>
  <c r="AL46" i="12" s="1"/>
  <c r="AC11" i="12"/>
  <c r="AC46" i="12" s="1"/>
  <c r="T11" i="12"/>
  <c r="T46" i="12" s="1"/>
  <c r="K11" i="12"/>
  <c r="K46" i="12" s="1"/>
  <c r="B11" i="12"/>
  <c r="B46" i="12" s="1"/>
  <c r="DY10" i="12"/>
  <c r="DY45" i="12" s="1"/>
  <c r="DP10" i="12"/>
  <c r="DP45" i="12" s="1"/>
  <c r="DG10" i="12"/>
  <c r="DG45" i="12" s="1"/>
  <c r="CV10" i="12"/>
  <c r="CV45" i="12" s="1"/>
  <c r="CK10" i="12"/>
  <c r="CK45" i="12" s="1"/>
  <c r="CA10" i="12"/>
  <c r="CA45" i="12" s="1"/>
  <c r="BQ10" i="12"/>
  <c r="BQ45" i="12" s="1"/>
  <c r="BG10" i="12"/>
  <c r="BG45" i="12" s="1"/>
  <c r="AW10" i="12"/>
  <c r="AW45" i="12" s="1"/>
  <c r="AL10" i="12"/>
  <c r="AL45" i="12" s="1"/>
  <c r="AC10" i="12"/>
  <c r="AC45" i="12" s="1"/>
  <c r="T10" i="12"/>
  <c r="T45" i="12" s="1"/>
  <c r="K10" i="12"/>
  <c r="K45" i="12" s="1"/>
  <c r="B10" i="12"/>
  <c r="B45" i="12" s="1"/>
  <c r="DY9" i="12"/>
  <c r="DY44" i="12" s="1"/>
  <c r="DP9" i="12"/>
  <c r="DP44" i="12" s="1"/>
  <c r="DG9" i="12"/>
  <c r="DG44" i="12" s="1"/>
  <c r="CV9" i="12"/>
  <c r="CV44" i="12" s="1"/>
  <c r="CK9" i="12"/>
  <c r="CK44" i="12" s="1"/>
  <c r="CA9" i="12"/>
  <c r="CA44" i="12" s="1"/>
  <c r="BQ9" i="12"/>
  <c r="BQ44" i="12" s="1"/>
  <c r="BG9" i="12"/>
  <c r="BG44" i="12" s="1"/>
  <c r="AW9" i="12"/>
  <c r="AW44" i="12" s="1"/>
  <c r="AL9" i="12"/>
  <c r="AL44" i="12" s="1"/>
  <c r="AC9" i="12"/>
  <c r="AC44" i="12" s="1"/>
  <c r="T9" i="12"/>
  <c r="T44" i="12" s="1"/>
  <c r="K9" i="12"/>
  <c r="K44" i="12" s="1"/>
  <c r="B9" i="12"/>
  <c r="B44" i="12" s="1"/>
  <c r="DY8" i="12"/>
  <c r="DY43" i="12" s="1"/>
  <c r="DP8" i="12"/>
  <c r="DP43" i="12" s="1"/>
  <c r="DG8" i="12"/>
  <c r="CV8" i="12"/>
  <c r="CV43" i="12" s="1"/>
  <c r="CK8" i="12"/>
  <c r="CK43" i="12" s="1"/>
  <c r="CA8" i="12"/>
  <c r="CA43" i="12" s="1"/>
  <c r="BQ8" i="12"/>
  <c r="BQ43" i="12" s="1"/>
  <c r="BG8" i="12"/>
  <c r="BG43" i="12" s="1"/>
  <c r="AW8" i="12"/>
  <c r="AW43" i="12" s="1"/>
  <c r="AL8" i="12"/>
  <c r="AL43" i="12" s="1"/>
  <c r="AC8" i="12"/>
  <c r="AC43" i="12" s="1"/>
  <c r="T8" i="12"/>
  <c r="T43" i="12" s="1"/>
  <c r="K8" i="12"/>
  <c r="K43" i="12" s="1"/>
  <c r="B8" i="12"/>
  <c r="B43" i="12" s="1"/>
  <c r="DY7" i="12"/>
  <c r="DY42" i="12" s="1"/>
  <c r="DP7" i="12"/>
  <c r="DP42" i="12" s="1"/>
  <c r="DG7" i="12"/>
  <c r="DG42" i="12" s="1"/>
  <c r="CV7" i="12"/>
  <c r="CV42" i="12" s="1"/>
  <c r="CK7" i="12"/>
  <c r="CK42" i="12" s="1"/>
  <c r="CA7" i="12"/>
  <c r="CA42" i="12" s="1"/>
  <c r="BQ7" i="12"/>
  <c r="BQ42" i="12" s="1"/>
  <c r="BG7" i="12"/>
  <c r="BG42" i="12" s="1"/>
  <c r="AW7" i="12"/>
  <c r="AW42" i="12" s="1"/>
  <c r="AL7" i="12"/>
  <c r="AL42" i="12" s="1"/>
  <c r="AC7" i="12"/>
  <c r="AC42" i="12" s="1"/>
  <c r="T7" i="12"/>
  <c r="T42" i="12" s="1"/>
  <c r="K7" i="12"/>
  <c r="K42" i="12" s="1"/>
  <c r="B7" i="12"/>
  <c r="B42" i="12" s="1"/>
  <c r="DY6" i="12"/>
  <c r="DY41" i="12" s="1"/>
  <c r="DP6" i="12"/>
  <c r="DP41" i="12" s="1"/>
  <c r="DG6" i="12"/>
  <c r="DG41" i="12" s="1"/>
  <c r="CV6" i="12"/>
  <c r="CV41" i="12" s="1"/>
  <c r="CK6" i="12"/>
  <c r="CK41" i="12" s="1"/>
  <c r="CA6" i="12"/>
  <c r="CA41" i="12" s="1"/>
  <c r="BQ6" i="12"/>
  <c r="BQ41" i="12" s="1"/>
  <c r="BG6" i="12"/>
  <c r="BG41" i="12" s="1"/>
  <c r="AW6" i="12"/>
  <c r="AW41" i="12" s="1"/>
  <c r="AL6" i="12"/>
  <c r="AL41" i="12" s="1"/>
  <c r="AC6" i="12"/>
  <c r="AC41" i="12" s="1"/>
  <c r="T6" i="12"/>
  <c r="T41" i="12" s="1"/>
  <c r="K6" i="12"/>
  <c r="K41" i="12" s="1"/>
  <c r="B6" i="12"/>
  <c r="B41" i="12" s="1"/>
  <c r="DY5" i="12"/>
  <c r="DY40" i="12" s="1"/>
  <c r="DP5" i="12"/>
  <c r="DP40" i="12" s="1"/>
  <c r="DG5" i="12"/>
  <c r="CV5" i="12"/>
  <c r="CV40" i="12" s="1"/>
  <c r="CK5" i="12"/>
  <c r="CK40" i="12" s="1"/>
  <c r="CA5" i="12"/>
  <c r="CA40" i="12" s="1"/>
  <c r="BQ5" i="12"/>
  <c r="BQ40" i="12" s="1"/>
  <c r="BG5" i="12"/>
  <c r="BG40" i="12" s="1"/>
  <c r="AW5" i="12"/>
  <c r="AW40" i="12" s="1"/>
  <c r="AL5" i="12"/>
  <c r="AL40" i="12" s="1"/>
  <c r="AC5" i="12"/>
  <c r="AC40" i="12" s="1"/>
  <c r="T5" i="12"/>
  <c r="T40" i="12" s="1"/>
  <c r="K5" i="12"/>
  <c r="K40" i="12" s="1"/>
  <c r="B5" i="12"/>
  <c r="B40" i="12" s="1"/>
  <c r="V170" i="4"/>
  <c r="U170" i="4"/>
  <c r="S170" i="4"/>
  <c r="Y170" i="4" s="1"/>
  <c r="N170" i="4"/>
  <c r="O170" i="4" s="1"/>
  <c r="L170" i="4"/>
  <c r="H170" i="4"/>
  <c r="G170" i="4"/>
  <c r="E170" i="4"/>
  <c r="K170" i="4" s="1"/>
  <c r="D170" i="4"/>
  <c r="C170" i="4"/>
  <c r="U169" i="4"/>
  <c r="V169" i="4" s="1"/>
  <c r="S169" i="4"/>
  <c r="O169" i="4"/>
  <c r="N169" i="4"/>
  <c r="H169" i="4"/>
  <c r="G169" i="4"/>
  <c r="D169" i="4"/>
  <c r="C169" i="4"/>
  <c r="V168" i="4"/>
  <c r="U168" i="4"/>
  <c r="O168" i="4"/>
  <c r="N168" i="4"/>
  <c r="H168" i="4"/>
  <c r="G168" i="4"/>
  <c r="E168" i="4"/>
  <c r="K168" i="4" s="1"/>
  <c r="D168" i="4"/>
  <c r="C168" i="4"/>
  <c r="V167" i="4"/>
  <c r="U167" i="4"/>
  <c r="O167" i="4"/>
  <c r="N167" i="4"/>
  <c r="L167" i="4"/>
  <c r="K167" i="4"/>
  <c r="G167" i="4"/>
  <c r="H167" i="4" s="1"/>
  <c r="E167" i="4"/>
  <c r="I167" i="4" s="1"/>
  <c r="D167" i="4"/>
  <c r="S167" i="4" s="1"/>
  <c r="C167" i="4"/>
  <c r="V166" i="4"/>
  <c r="U166" i="4"/>
  <c r="S166" i="4"/>
  <c r="Y166" i="4" s="1"/>
  <c r="N166" i="4"/>
  <c r="O166" i="4" s="1"/>
  <c r="L166" i="4"/>
  <c r="H166" i="4"/>
  <c r="G166" i="4"/>
  <c r="E166" i="4"/>
  <c r="K166" i="4" s="1"/>
  <c r="D166" i="4"/>
  <c r="C166" i="4"/>
  <c r="U165" i="4"/>
  <c r="V165" i="4" s="1"/>
  <c r="S165" i="4"/>
  <c r="O165" i="4"/>
  <c r="N165" i="4"/>
  <c r="H165" i="4"/>
  <c r="G165" i="4"/>
  <c r="D165" i="4"/>
  <c r="C165" i="4"/>
  <c r="V164" i="4"/>
  <c r="U164" i="4"/>
  <c r="O164" i="4"/>
  <c r="N164" i="4"/>
  <c r="H164" i="4"/>
  <c r="G164" i="4"/>
  <c r="E164" i="4"/>
  <c r="K164" i="4" s="1"/>
  <c r="D164" i="4"/>
  <c r="C164" i="4"/>
  <c r="V163" i="4"/>
  <c r="U163" i="4"/>
  <c r="O163" i="4"/>
  <c r="N163" i="4"/>
  <c r="L163" i="4"/>
  <c r="R163" i="4" s="1"/>
  <c r="K163" i="4"/>
  <c r="G163" i="4"/>
  <c r="H163" i="4" s="1"/>
  <c r="E163" i="4"/>
  <c r="I163" i="4" s="1"/>
  <c r="D163" i="4"/>
  <c r="S163" i="4" s="1"/>
  <c r="Y163" i="4" s="1"/>
  <c r="C163" i="4"/>
  <c r="V162" i="4"/>
  <c r="U162" i="4"/>
  <c r="S162" i="4"/>
  <c r="Y162" i="4" s="1"/>
  <c r="P162" i="4"/>
  <c r="N162" i="4"/>
  <c r="O162" i="4" s="1"/>
  <c r="L162" i="4"/>
  <c r="R162" i="4" s="1"/>
  <c r="H162" i="4"/>
  <c r="G162" i="4"/>
  <c r="E162" i="4"/>
  <c r="I162" i="4" s="1"/>
  <c r="D162" i="4"/>
  <c r="C162" i="4"/>
  <c r="U161" i="4"/>
  <c r="V161" i="4" s="1"/>
  <c r="S161" i="4"/>
  <c r="O161" i="4"/>
  <c r="N161" i="4"/>
  <c r="L161" i="4"/>
  <c r="H161" i="4"/>
  <c r="G161" i="4"/>
  <c r="D161" i="4"/>
  <c r="E161" i="4" s="1"/>
  <c r="C161" i="4"/>
  <c r="U160" i="4"/>
  <c r="V160" i="4" s="1"/>
  <c r="S160" i="4"/>
  <c r="N160" i="4"/>
  <c r="O160" i="4" s="1"/>
  <c r="H160" i="4"/>
  <c r="G160" i="4"/>
  <c r="E160" i="4"/>
  <c r="D160" i="4"/>
  <c r="L160" i="4" s="1"/>
  <c r="R160" i="4" s="1"/>
  <c r="C160" i="4"/>
  <c r="V159" i="4"/>
  <c r="U159" i="4"/>
  <c r="O159" i="4"/>
  <c r="N159" i="4"/>
  <c r="G159" i="4"/>
  <c r="H159" i="4" s="1"/>
  <c r="D159" i="4"/>
  <c r="C159" i="4"/>
  <c r="V158" i="4"/>
  <c r="U158" i="4"/>
  <c r="S158" i="4"/>
  <c r="Y158" i="4" s="1"/>
  <c r="P158" i="4"/>
  <c r="N158" i="4"/>
  <c r="O158" i="4" s="1"/>
  <c r="L158" i="4"/>
  <c r="R158" i="4" s="1"/>
  <c r="H158" i="4"/>
  <c r="G158" i="4"/>
  <c r="E158" i="4"/>
  <c r="I158" i="4" s="1"/>
  <c r="D158" i="4"/>
  <c r="C158" i="4"/>
  <c r="U157" i="4"/>
  <c r="V157" i="4" s="1"/>
  <c r="S157" i="4"/>
  <c r="O157" i="4"/>
  <c r="N157" i="4"/>
  <c r="L157" i="4"/>
  <c r="H157" i="4"/>
  <c r="G157" i="4"/>
  <c r="D157" i="4"/>
  <c r="E157" i="4" s="1"/>
  <c r="C157" i="4"/>
  <c r="U156" i="4"/>
  <c r="V156" i="4" s="1"/>
  <c r="S156" i="4"/>
  <c r="N156" i="4"/>
  <c r="O156" i="4" s="1"/>
  <c r="H156" i="4"/>
  <c r="G156" i="4"/>
  <c r="E156" i="4"/>
  <c r="D156" i="4"/>
  <c r="L156" i="4" s="1"/>
  <c r="R156" i="4" s="1"/>
  <c r="C156" i="4"/>
  <c r="V155" i="4"/>
  <c r="U155" i="4"/>
  <c r="O155" i="4"/>
  <c r="N155" i="4"/>
  <c r="G155" i="4"/>
  <c r="H155" i="4" s="1"/>
  <c r="D155" i="4"/>
  <c r="C155" i="4"/>
  <c r="V154" i="4"/>
  <c r="U154" i="4"/>
  <c r="S154" i="4"/>
  <c r="Y154" i="4" s="1"/>
  <c r="P154" i="4"/>
  <c r="N154" i="4"/>
  <c r="O154" i="4" s="1"/>
  <c r="L154" i="4"/>
  <c r="R154" i="4" s="1"/>
  <c r="H154" i="4"/>
  <c r="G154" i="4"/>
  <c r="E154" i="4"/>
  <c r="I154" i="4" s="1"/>
  <c r="D154" i="4"/>
  <c r="C154" i="4"/>
  <c r="U153" i="4"/>
  <c r="V153" i="4" s="1"/>
  <c r="O153" i="4"/>
  <c r="N153" i="4"/>
  <c r="I153" i="4"/>
  <c r="H153" i="4"/>
  <c r="G153" i="4"/>
  <c r="D153" i="4"/>
  <c r="E153" i="4" s="1"/>
  <c r="K153" i="4" s="1"/>
  <c r="C153" i="4"/>
  <c r="U152" i="4"/>
  <c r="V152" i="4" s="1"/>
  <c r="S152" i="4"/>
  <c r="N152" i="4"/>
  <c r="O152" i="4" s="1"/>
  <c r="K152" i="4"/>
  <c r="H152" i="4"/>
  <c r="G152" i="4"/>
  <c r="E152" i="4"/>
  <c r="I152" i="4" s="1"/>
  <c r="D152" i="4"/>
  <c r="L152" i="4" s="1"/>
  <c r="R152" i="4" s="1"/>
  <c r="C152" i="4"/>
  <c r="V151" i="4"/>
  <c r="U151" i="4"/>
  <c r="O151" i="4"/>
  <c r="N151" i="4"/>
  <c r="G151" i="4"/>
  <c r="H151" i="4" s="1"/>
  <c r="D151" i="4"/>
  <c r="C151" i="4"/>
  <c r="V150" i="4"/>
  <c r="U150" i="4"/>
  <c r="S150" i="4"/>
  <c r="Y150" i="4" s="1"/>
  <c r="P150" i="4"/>
  <c r="N150" i="4"/>
  <c r="O150" i="4" s="1"/>
  <c r="L150" i="4"/>
  <c r="R150" i="4" s="1"/>
  <c r="G150" i="4"/>
  <c r="H150" i="4" s="1"/>
  <c r="E150" i="4"/>
  <c r="I150" i="4" s="1"/>
  <c r="D150" i="4"/>
  <c r="C150" i="4"/>
  <c r="U149" i="4"/>
  <c r="V149" i="4" s="1"/>
  <c r="O149" i="4"/>
  <c r="N149" i="4"/>
  <c r="H149" i="4"/>
  <c r="G149" i="4"/>
  <c r="D149" i="4"/>
  <c r="E149" i="4" s="1"/>
  <c r="K149" i="4" s="1"/>
  <c r="C149" i="4"/>
  <c r="U148" i="4"/>
  <c r="V148" i="4" s="1"/>
  <c r="S148" i="4"/>
  <c r="N148" i="4"/>
  <c r="O148" i="4" s="1"/>
  <c r="H148" i="4"/>
  <c r="G148" i="4"/>
  <c r="E148" i="4"/>
  <c r="I148" i="4" s="1"/>
  <c r="D148" i="4"/>
  <c r="L148" i="4" s="1"/>
  <c r="R148" i="4" s="1"/>
  <c r="C148" i="4"/>
  <c r="V147" i="4"/>
  <c r="U147" i="4"/>
  <c r="O147" i="4"/>
  <c r="N147" i="4"/>
  <c r="H147" i="4"/>
  <c r="G147" i="4"/>
  <c r="D147" i="4"/>
  <c r="C147" i="4"/>
  <c r="V146" i="4"/>
  <c r="U146" i="4"/>
  <c r="O146" i="4"/>
  <c r="N146" i="4"/>
  <c r="L146" i="4"/>
  <c r="P146" i="4" s="1"/>
  <c r="G146" i="4"/>
  <c r="H146" i="4" s="1"/>
  <c r="E146" i="4"/>
  <c r="D146" i="4"/>
  <c r="S146" i="4" s="1"/>
  <c r="C146" i="4"/>
  <c r="W145" i="4"/>
  <c r="V145" i="4"/>
  <c r="U145" i="4"/>
  <c r="S145" i="4"/>
  <c r="Y145" i="4" s="1"/>
  <c r="R145" i="4"/>
  <c r="N145" i="4"/>
  <c r="O145" i="4" s="1"/>
  <c r="L145" i="4"/>
  <c r="P145" i="4" s="1"/>
  <c r="G145" i="4"/>
  <c r="H145" i="4" s="1"/>
  <c r="E145" i="4"/>
  <c r="K145" i="4" s="1"/>
  <c r="D145" i="4"/>
  <c r="C145" i="4"/>
  <c r="U144" i="4"/>
  <c r="V144" i="4" s="1"/>
  <c r="N144" i="4"/>
  <c r="O144" i="4" s="1"/>
  <c r="H144" i="4"/>
  <c r="G144" i="4"/>
  <c r="D144" i="4"/>
  <c r="C144" i="4"/>
  <c r="V143" i="4"/>
  <c r="U143" i="4"/>
  <c r="O143" i="4"/>
  <c r="N143" i="4"/>
  <c r="H143" i="4"/>
  <c r="G143" i="4"/>
  <c r="D143" i="4"/>
  <c r="C143" i="4"/>
  <c r="V142" i="4"/>
  <c r="U142" i="4"/>
  <c r="O142" i="4"/>
  <c r="N142" i="4"/>
  <c r="L142" i="4"/>
  <c r="G142" i="4"/>
  <c r="H142" i="4" s="1"/>
  <c r="E142" i="4"/>
  <c r="D142" i="4"/>
  <c r="S142" i="4" s="1"/>
  <c r="C142" i="4"/>
  <c r="W141" i="4"/>
  <c r="V141" i="4"/>
  <c r="U141" i="4"/>
  <c r="S141" i="4"/>
  <c r="Y141" i="4" s="1"/>
  <c r="R141" i="4"/>
  <c r="N141" i="4"/>
  <c r="O141" i="4" s="1"/>
  <c r="L141" i="4"/>
  <c r="P141" i="4" s="1"/>
  <c r="G141" i="4"/>
  <c r="H141" i="4" s="1"/>
  <c r="E141" i="4"/>
  <c r="K141" i="4" s="1"/>
  <c r="D141" i="4"/>
  <c r="C141" i="4"/>
  <c r="U140" i="4"/>
  <c r="V140" i="4" s="1"/>
  <c r="N140" i="4"/>
  <c r="O140" i="4" s="1"/>
  <c r="H140" i="4"/>
  <c r="G140" i="4"/>
  <c r="D140" i="4"/>
  <c r="C140" i="4"/>
  <c r="V139" i="4"/>
  <c r="U139" i="4"/>
  <c r="O139" i="4"/>
  <c r="N139" i="4"/>
  <c r="H139" i="4"/>
  <c r="G139" i="4"/>
  <c r="D139" i="4"/>
  <c r="C139" i="4"/>
  <c r="V138" i="4"/>
  <c r="U138" i="4"/>
  <c r="R138" i="4"/>
  <c r="O138" i="4"/>
  <c r="N138" i="4"/>
  <c r="L138" i="4"/>
  <c r="P138" i="4" s="1"/>
  <c r="G138" i="4"/>
  <c r="H138" i="4" s="1"/>
  <c r="E138" i="4"/>
  <c r="D138" i="4"/>
  <c r="S138" i="4" s="1"/>
  <c r="C138" i="4"/>
  <c r="W137" i="4"/>
  <c r="V137" i="4"/>
  <c r="U137" i="4"/>
  <c r="S137" i="4"/>
  <c r="Y137" i="4" s="1"/>
  <c r="R137" i="4"/>
  <c r="N137" i="4"/>
  <c r="O137" i="4" s="1"/>
  <c r="L137" i="4"/>
  <c r="P137" i="4" s="1"/>
  <c r="G137" i="4"/>
  <c r="H137" i="4" s="1"/>
  <c r="E137" i="4"/>
  <c r="K137" i="4" s="1"/>
  <c r="D137" i="4"/>
  <c r="C137" i="4"/>
  <c r="U136" i="4"/>
  <c r="V136" i="4" s="1"/>
  <c r="N136" i="4"/>
  <c r="O136" i="4" s="1"/>
  <c r="H136" i="4"/>
  <c r="G136" i="4"/>
  <c r="D136" i="4"/>
  <c r="C136" i="4"/>
  <c r="V135" i="4"/>
  <c r="U135" i="4"/>
  <c r="O135" i="4"/>
  <c r="N135" i="4"/>
  <c r="H135" i="4"/>
  <c r="G135" i="4"/>
  <c r="D135" i="4"/>
  <c r="C135" i="4"/>
  <c r="V134" i="4"/>
  <c r="U134" i="4"/>
  <c r="R134" i="4"/>
  <c r="O134" i="4"/>
  <c r="N134" i="4"/>
  <c r="L134" i="4"/>
  <c r="P134" i="4" s="1"/>
  <c r="G134" i="4"/>
  <c r="H134" i="4" s="1"/>
  <c r="E134" i="4"/>
  <c r="D134" i="4"/>
  <c r="S134" i="4" s="1"/>
  <c r="C134" i="4"/>
  <c r="W133" i="4"/>
  <c r="V133" i="4"/>
  <c r="U133" i="4"/>
  <c r="S133" i="4"/>
  <c r="Y133" i="4" s="1"/>
  <c r="R133" i="4"/>
  <c r="N133" i="4"/>
  <c r="O133" i="4" s="1"/>
  <c r="L133" i="4"/>
  <c r="P133" i="4" s="1"/>
  <c r="G133" i="4"/>
  <c r="H133" i="4" s="1"/>
  <c r="E133" i="4"/>
  <c r="K133" i="4" s="1"/>
  <c r="D133" i="4"/>
  <c r="C133" i="4"/>
  <c r="U132" i="4"/>
  <c r="V132" i="4" s="1"/>
  <c r="N132" i="4"/>
  <c r="O132" i="4" s="1"/>
  <c r="H132" i="4"/>
  <c r="G132" i="4"/>
  <c r="D132" i="4"/>
  <c r="C132" i="4"/>
  <c r="V131" i="4"/>
  <c r="U131" i="4"/>
  <c r="O131" i="4"/>
  <c r="N131" i="4"/>
  <c r="H131" i="4"/>
  <c r="G131" i="4"/>
  <c r="D131" i="4"/>
  <c r="C131" i="4"/>
  <c r="V130" i="4"/>
  <c r="U130" i="4"/>
  <c r="O130" i="4"/>
  <c r="N130" i="4"/>
  <c r="L130" i="4"/>
  <c r="P130" i="4" s="1"/>
  <c r="G130" i="4"/>
  <c r="H130" i="4" s="1"/>
  <c r="E130" i="4"/>
  <c r="D130" i="4"/>
  <c r="S130" i="4" s="1"/>
  <c r="C130" i="4"/>
  <c r="W129" i="4"/>
  <c r="V129" i="4"/>
  <c r="U129" i="4"/>
  <c r="S129" i="4"/>
  <c r="Y129" i="4" s="1"/>
  <c r="R129" i="4"/>
  <c r="N129" i="4"/>
  <c r="O129" i="4" s="1"/>
  <c r="L129" i="4"/>
  <c r="P129" i="4" s="1"/>
  <c r="G129" i="4"/>
  <c r="H129" i="4" s="1"/>
  <c r="E129" i="4"/>
  <c r="K129" i="4" s="1"/>
  <c r="D129" i="4"/>
  <c r="C129" i="4"/>
  <c r="U128" i="4"/>
  <c r="V128" i="4" s="1"/>
  <c r="N128" i="4"/>
  <c r="O128" i="4" s="1"/>
  <c r="H128" i="4"/>
  <c r="G128" i="4"/>
  <c r="D128" i="4"/>
  <c r="C128" i="4"/>
  <c r="V127" i="4"/>
  <c r="U127" i="4"/>
  <c r="O127" i="4"/>
  <c r="N127" i="4"/>
  <c r="H127" i="4"/>
  <c r="G127" i="4"/>
  <c r="D127" i="4"/>
  <c r="C127" i="4"/>
  <c r="V126" i="4"/>
  <c r="U126" i="4"/>
  <c r="O126" i="4"/>
  <c r="N126" i="4"/>
  <c r="L126" i="4"/>
  <c r="G126" i="4"/>
  <c r="H126" i="4" s="1"/>
  <c r="E126" i="4"/>
  <c r="D126" i="4"/>
  <c r="S126" i="4" s="1"/>
  <c r="C126" i="4"/>
  <c r="W125" i="4"/>
  <c r="V125" i="4"/>
  <c r="U125" i="4"/>
  <c r="S125" i="4"/>
  <c r="Y125" i="4" s="1"/>
  <c r="R125" i="4"/>
  <c r="N125" i="4"/>
  <c r="O125" i="4" s="1"/>
  <c r="L125" i="4"/>
  <c r="P125" i="4" s="1"/>
  <c r="G125" i="4"/>
  <c r="H125" i="4" s="1"/>
  <c r="E125" i="4"/>
  <c r="K125" i="4" s="1"/>
  <c r="D125" i="4"/>
  <c r="C125" i="4"/>
  <c r="U124" i="4"/>
  <c r="V124" i="4" s="1"/>
  <c r="N124" i="4"/>
  <c r="O124" i="4" s="1"/>
  <c r="H124" i="4"/>
  <c r="G124" i="4"/>
  <c r="D124" i="4"/>
  <c r="C124" i="4"/>
  <c r="V123" i="4"/>
  <c r="U123" i="4"/>
  <c r="O123" i="4"/>
  <c r="N123" i="4"/>
  <c r="H123" i="4"/>
  <c r="G123" i="4"/>
  <c r="D123" i="4"/>
  <c r="C123" i="4"/>
  <c r="V122" i="4"/>
  <c r="U122" i="4"/>
  <c r="O122" i="4"/>
  <c r="N122" i="4"/>
  <c r="L122" i="4"/>
  <c r="G122" i="4"/>
  <c r="H122" i="4" s="1"/>
  <c r="E122" i="4"/>
  <c r="D122" i="4"/>
  <c r="S122" i="4" s="1"/>
  <c r="C122" i="4"/>
  <c r="W121" i="4"/>
  <c r="V121" i="4"/>
  <c r="U121" i="4"/>
  <c r="S121" i="4"/>
  <c r="Y121" i="4" s="1"/>
  <c r="R121" i="4"/>
  <c r="N121" i="4"/>
  <c r="O121" i="4" s="1"/>
  <c r="L121" i="4"/>
  <c r="P121" i="4" s="1"/>
  <c r="G121" i="4"/>
  <c r="H121" i="4" s="1"/>
  <c r="E121" i="4"/>
  <c r="K121" i="4" s="1"/>
  <c r="D121" i="4"/>
  <c r="C121" i="4"/>
  <c r="U120" i="4"/>
  <c r="V120" i="4" s="1"/>
  <c r="N120" i="4"/>
  <c r="O120" i="4" s="1"/>
  <c r="H120" i="4"/>
  <c r="G120" i="4"/>
  <c r="D120" i="4"/>
  <c r="C120" i="4"/>
  <c r="V119" i="4"/>
  <c r="U119" i="4"/>
  <c r="O119" i="4"/>
  <c r="N119" i="4"/>
  <c r="H119" i="4"/>
  <c r="G119" i="4"/>
  <c r="D119" i="4"/>
  <c r="C119" i="4"/>
  <c r="V118" i="4"/>
  <c r="U118" i="4"/>
  <c r="R118" i="4"/>
  <c r="O118" i="4"/>
  <c r="N118" i="4"/>
  <c r="L118" i="4"/>
  <c r="P118" i="4" s="1"/>
  <c r="G118" i="4"/>
  <c r="H118" i="4" s="1"/>
  <c r="E118" i="4"/>
  <c r="D118" i="4"/>
  <c r="S118" i="4" s="1"/>
  <c r="C118" i="4"/>
  <c r="W117" i="4"/>
  <c r="V117" i="4"/>
  <c r="U117" i="4"/>
  <c r="S117" i="4"/>
  <c r="Y117" i="4" s="1"/>
  <c r="R117" i="4"/>
  <c r="N117" i="4"/>
  <c r="O117" i="4" s="1"/>
  <c r="L117" i="4"/>
  <c r="P117" i="4" s="1"/>
  <c r="G117" i="4"/>
  <c r="H117" i="4" s="1"/>
  <c r="E117" i="4"/>
  <c r="K117" i="4" s="1"/>
  <c r="D117" i="4"/>
  <c r="C117" i="4"/>
  <c r="U116" i="4"/>
  <c r="V116" i="4" s="1"/>
  <c r="N116" i="4"/>
  <c r="O116" i="4" s="1"/>
  <c r="H116" i="4"/>
  <c r="G116" i="4"/>
  <c r="D116" i="4"/>
  <c r="C116" i="4"/>
  <c r="V115" i="4"/>
  <c r="U115" i="4"/>
  <c r="O115" i="4"/>
  <c r="N115" i="4"/>
  <c r="H115" i="4"/>
  <c r="G115" i="4"/>
  <c r="D115" i="4"/>
  <c r="C115" i="4"/>
  <c r="V114" i="4"/>
  <c r="U114" i="4"/>
  <c r="O114" i="4"/>
  <c r="N114" i="4"/>
  <c r="L114" i="4"/>
  <c r="P114" i="4" s="1"/>
  <c r="G114" i="4"/>
  <c r="H114" i="4" s="1"/>
  <c r="E114" i="4"/>
  <c r="D114" i="4"/>
  <c r="S114" i="4" s="1"/>
  <c r="C114" i="4"/>
  <c r="W113" i="4"/>
  <c r="V113" i="4"/>
  <c r="U113" i="4"/>
  <c r="S113" i="4"/>
  <c r="Y113" i="4" s="1"/>
  <c r="R113" i="4"/>
  <c r="N113" i="4"/>
  <c r="O113" i="4" s="1"/>
  <c r="L113" i="4"/>
  <c r="P113" i="4" s="1"/>
  <c r="G113" i="4"/>
  <c r="H113" i="4" s="1"/>
  <c r="E113" i="4"/>
  <c r="K113" i="4" s="1"/>
  <c r="D113" i="4"/>
  <c r="C113" i="4"/>
  <c r="U112" i="4"/>
  <c r="V112" i="4" s="1"/>
  <c r="N112" i="4"/>
  <c r="O112" i="4" s="1"/>
  <c r="H112" i="4"/>
  <c r="G112" i="4"/>
  <c r="D112" i="4"/>
  <c r="C112" i="4"/>
  <c r="V111" i="4"/>
  <c r="U111" i="4"/>
  <c r="O111" i="4"/>
  <c r="N111" i="4"/>
  <c r="H111" i="4"/>
  <c r="G111" i="4"/>
  <c r="D111" i="4"/>
  <c r="C111" i="4"/>
  <c r="V110" i="4"/>
  <c r="U110" i="4"/>
  <c r="O110" i="4"/>
  <c r="N110" i="4"/>
  <c r="L110" i="4"/>
  <c r="G110" i="4"/>
  <c r="H110" i="4" s="1"/>
  <c r="E110" i="4"/>
  <c r="D110" i="4"/>
  <c r="S110" i="4" s="1"/>
  <c r="C110" i="4"/>
  <c r="W109" i="4"/>
  <c r="V109" i="4"/>
  <c r="U109" i="4"/>
  <c r="S109" i="4"/>
  <c r="Y109" i="4" s="1"/>
  <c r="R109" i="4"/>
  <c r="N109" i="4"/>
  <c r="O109" i="4" s="1"/>
  <c r="L109" i="4"/>
  <c r="P109" i="4" s="1"/>
  <c r="G109" i="4"/>
  <c r="H109" i="4" s="1"/>
  <c r="E109" i="4"/>
  <c r="K109" i="4" s="1"/>
  <c r="D109" i="4"/>
  <c r="C109" i="4"/>
  <c r="U108" i="4"/>
  <c r="V108" i="4" s="1"/>
  <c r="N108" i="4"/>
  <c r="O108" i="4" s="1"/>
  <c r="H108" i="4"/>
  <c r="G108" i="4"/>
  <c r="D108" i="4"/>
  <c r="C108" i="4"/>
  <c r="V107" i="4"/>
  <c r="U107" i="4"/>
  <c r="O107" i="4"/>
  <c r="N107" i="4"/>
  <c r="H107" i="4"/>
  <c r="G107" i="4"/>
  <c r="D107" i="4"/>
  <c r="C107" i="4"/>
  <c r="V106" i="4"/>
  <c r="U106" i="4"/>
  <c r="R106" i="4"/>
  <c r="O106" i="4"/>
  <c r="N106" i="4"/>
  <c r="L106" i="4"/>
  <c r="P106" i="4" s="1"/>
  <c r="G106" i="4"/>
  <c r="H106" i="4" s="1"/>
  <c r="E106" i="4"/>
  <c r="D106" i="4"/>
  <c r="S106" i="4" s="1"/>
  <c r="C106" i="4"/>
  <c r="W105" i="4"/>
  <c r="V105" i="4"/>
  <c r="U105" i="4"/>
  <c r="S105" i="4"/>
  <c r="Y105" i="4" s="1"/>
  <c r="R105" i="4"/>
  <c r="N105" i="4"/>
  <c r="O105" i="4" s="1"/>
  <c r="L105" i="4"/>
  <c r="P105" i="4" s="1"/>
  <c r="G105" i="4"/>
  <c r="H105" i="4" s="1"/>
  <c r="E105" i="4"/>
  <c r="K105" i="4" s="1"/>
  <c r="D105" i="4"/>
  <c r="C105" i="4"/>
  <c r="U104" i="4"/>
  <c r="V104" i="4" s="1"/>
  <c r="N104" i="4"/>
  <c r="O104" i="4" s="1"/>
  <c r="H104" i="4"/>
  <c r="G104" i="4"/>
  <c r="D104" i="4"/>
  <c r="C104" i="4"/>
  <c r="V103" i="4"/>
  <c r="U103" i="4"/>
  <c r="O103" i="4"/>
  <c r="N103" i="4"/>
  <c r="H103" i="4"/>
  <c r="G103" i="4"/>
  <c r="D103" i="4"/>
  <c r="C103" i="4"/>
  <c r="V102" i="4"/>
  <c r="U102" i="4"/>
  <c r="R102" i="4"/>
  <c r="O102" i="4"/>
  <c r="N102" i="4"/>
  <c r="L102" i="4"/>
  <c r="P102" i="4" s="1"/>
  <c r="G102" i="4"/>
  <c r="H102" i="4" s="1"/>
  <c r="E102" i="4"/>
  <c r="D102" i="4"/>
  <c r="S102" i="4" s="1"/>
  <c r="C102" i="4"/>
  <c r="W101" i="4"/>
  <c r="V101" i="4"/>
  <c r="U101" i="4"/>
  <c r="S101" i="4"/>
  <c r="Y101" i="4" s="1"/>
  <c r="R101" i="4"/>
  <c r="N101" i="4"/>
  <c r="O101" i="4" s="1"/>
  <c r="L101" i="4"/>
  <c r="P101" i="4" s="1"/>
  <c r="G101" i="4"/>
  <c r="H101" i="4" s="1"/>
  <c r="E101" i="4"/>
  <c r="K101" i="4" s="1"/>
  <c r="D101" i="4"/>
  <c r="C101" i="4"/>
  <c r="U100" i="4"/>
  <c r="V100" i="4" s="1"/>
  <c r="N100" i="4"/>
  <c r="O100" i="4" s="1"/>
  <c r="H100" i="4"/>
  <c r="G100" i="4"/>
  <c r="D100" i="4"/>
  <c r="C100" i="4"/>
  <c r="V99" i="4"/>
  <c r="U99" i="4"/>
  <c r="O99" i="4"/>
  <c r="N99" i="4"/>
  <c r="H99" i="4"/>
  <c r="G99" i="4"/>
  <c r="D99" i="4"/>
  <c r="C99" i="4"/>
  <c r="V98" i="4"/>
  <c r="U98" i="4"/>
  <c r="O98" i="4"/>
  <c r="N98" i="4"/>
  <c r="L98" i="4"/>
  <c r="P98" i="4" s="1"/>
  <c r="G98" i="4"/>
  <c r="H98" i="4" s="1"/>
  <c r="E98" i="4"/>
  <c r="D98" i="4"/>
  <c r="S98" i="4" s="1"/>
  <c r="C98" i="4"/>
  <c r="W97" i="4"/>
  <c r="V97" i="4"/>
  <c r="U97" i="4"/>
  <c r="S97" i="4"/>
  <c r="Y97" i="4" s="1"/>
  <c r="R97" i="4"/>
  <c r="N97" i="4"/>
  <c r="O97" i="4" s="1"/>
  <c r="L97" i="4"/>
  <c r="P97" i="4" s="1"/>
  <c r="G97" i="4"/>
  <c r="H97" i="4" s="1"/>
  <c r="E97" i="4"/>
  <c r="K97" i="4" s="1"/>
  <c r="D97" i="4"/>
  <c r="C97" i="4"/>
  <c r="U96" i="4"/>
  <c r="V96" i="4" s="1"/>
  <c r="N96" i="4"/>
  <c r="O96" i="4" s="1"/>
  <c r="H96" i="4"/>
  <c r="G96" i="4"/>
  <c r="D96" i="4"/>
  <c r="C96" i="4"/>
  <c r="V95" i="4"/>
  <c r="U95" i="4"/>
  <c r="O95" i="4"/>
  <c r="N95" i="4"/>
  <c r="H95" i="4"/>
  <c r="G95" i="4"/>
  <c r="D95" i="4"/>
  <c r="C95" i="4"/>
  <c r="V94" i="4"/>
  <c r="U94" i="4"/>
  <c r="O94" i="4"/>
  <c r="N94" i="4"/>
  <c r="L94" i="4"/>
  <c r="G94" i="4"/>
  <c r="H94" i="4" s="1"/>
  <c r="E94" i="4"/>
  <c r="D94" i="4"/>
  <c r="S94" i="4" s="1"/>
  <c r="C94" i="4"/>
  <c r="W93" i="4"/>
  <c r="V93" i="4"/>
  <c r="U93" i="4"/>
  <c r="S93" i="4"/>
  <c r="Y93" i="4" s="1"/>
  <c r="R93" i="4"/>
  <c r="N93" i="4"/>
  <c r="O93" i="4" s="1"/>
  <c r="L93" i="4"/>
  <c r="P93" i="4" s="1"/>
  <c r="G93" i="4"/>
  <c r="H93" i="4" s="1"/>
  <c r="E93" i="4"/>
  <c r="K93" i="4" s="1"/>
  <c r="D93" i="4"/>
  <c r="C93" i="4"/>
  <c r="U92" i="4"/>
  <c r="V92" i="4" s="1"/>
  <c r="N92" i="4"/>
  <c r="O92" i="4" s="1"/>
  <c r="H92" i="4"/>
  <c r="G92" i="4"/>
  <c r="D92" i="4"/>
  <c r="C92" i="4"/>
  <c r="V91" i="4"/>
  <c r="U91" i="4"/>
  <c r="O91" i="4"/>
  <c r="N91" i="4"/>
  <c r="H91" i="4"/>
  <c r="G91" i="4"/>
  <c r="D91" i="4"/>
  <c r="C91" i="4"/>
  <c r="V90" i="4"/>
  <c r="U90" i="4"/>
  <c r="O90" i="4"/>
  <c r="N90" i="4"/>
  <c r="L90" i="4"/>
  <c r="G90" i="4"/>
  <c r="H90" i="4" s="1"/>
  <c r="E90" i="4"/>
  <c r="D90" i="4"/>
  <c r="S90" i="4" s="1"/>
  <c r="C90" i="4"/>
  <c r="W89" i="4"/>
  <c r="V89" i="4"/>
  <c r="U89" i="4"/>
  <c r="S89" i="4"/>
  <c r="Y89" i="4" s="1"/>
  <c r="R89" i="4"/>
  <c r="N89" i="4"/>
  <c r="O89" i="4" s="1"/>
  <c r="L89" i="4"/>
  <c r="P89" i="4" s="1"/>
  <c r="G89" i="4"/>
  <c r="H89" i="4" s="1"/>
  <c r="E89" i="4"/>
  <c r="K89" i="4" s="1"/>
  <c r="D89" i="4"/>
  <c r="C89" i="4"/>
  <c r="U88" i="4"/>
  <c r="V88" i="4" s="1"/>
  <c r="N88" i="4"/>
  <c r="O88" i="4" s="1"/>
  <c r="H88" i="4"/>
  <c r="G88" i="4"/>
  <c r="D88" i="4"/>
  <c r="C88" i="4"/>
  <c r="V87" i="4"/>
  <c r="U87" i="4"/>
  <c r="O87" i="4"/>
  <c r="N87" i="4"/>
  <c r="H87" i="4"/>
  <c r="G87" i="4"/>
  <c r="D87" i="4"/>
  <c r="C87" i="4"/>
  <c r="V86" i="4"/>
  <c r="U86" i="4"/>
  <c r="R86" i="4"/>
  <c r="O86" i="4"/>
  <c r="N86" i="4"/>
  <c r="L86" i="4"/>
  <c r="P86" i="4" s="1"/>
  <c r="G86" i="4"/>
  <c r="H86" i="4" s="1"/>
  <c r="E86" i="4"/>
  <c r="D86" i="4"/>
  <c r="S86" i="4" s="1"/>
  <c r="C86" i="4"/>
  <c r="W85" i="4"/>
  <c r="V85" i="4"/>
  <c r="U85" i="4"/>
  <c r="S85" i="4"/>
  <c r="Y85" i="4" s="1"/>
  <c r="R85" i="4"/>
  <c r="N85" i="4"/>
  <c r="O85" i="4" s="1"/>
  <c r="L85" i="4"/>
  <c r="P85" i="4" s="1"/>
  <c r="G85" i="4"/>
  <c r="H85" i="4" s="1"/>
  <c r="E85" i="4"/>
  <c r="K85" i="4" s="1"/>
  <c r="D85" i="4"/>
  <c r="C85" i="4"/>
  <c r="U84" i="4"/>
  <c r="V84" i="4" s="1"/>
  <c r="N84" i="4"/>
  <c r="O84" i="4" s="1"/>
  <c r="H84" i="4"/>
  <c r="G84" i="4"/>
  <c r="D84" i="4"/>
  <c r="C84" i="4"/>
  <c r="V83" i="4"/>
  <c r="U83" i="4"/>
  <c r="O83" i="4"/>
  <c r="N83" i="4"/>
  <c r="H83" i="4"/>
  <c r="G83" i="4"/>
  <c r="D83" i="4"/>
  <c r="C83" i="4"/>
  <c r="V82" i="4"/>
  <c r="U82" i="4"/>
  <c r="O82" i="4"/>
  <c r="N82" i="4"/>
  <c r="L82" i="4"/>
  <c r="P82" i="4" s="1"/>
  <c r="G82" i="4"/>
  <c r="H82" i="4" s="1"/>
  <c r="E82" i="4"/>
  <c r="D82" i="4"/>
  <c r="S82" i="4" s="1"/>
  <c r="C82" i="4"/>
  <c r="W81" i="4"/>
  <c r="V81" i="4"/>
  <c r="U81" i="4"/>
  <c r="S81" i="4"/>
  <c r="Y81" i="4" s="1"/>
  <c r="R81" i="4"/>
  <c r="N81" i="4"/>
  <c r="O81" i="4" s="1"/>
  <c r="L81" i="4"/>
  <c r="P81" i="4" s="1"/>
  <c r="G81" i="4"/>
  <c r="H81" i="4" s="1"/>
  <c r="E81" i="4"/>
  <c r="K81" i="4" s="1"/>
  <c r="D81" i="4"/>
  <c r="C81" i="4"/>
  <c r="U80" i="4"/>
  <c r="V80" i="4" s="1"/>
  <c r="N80" i="4"/>
  <c r="O80" i="4" s="1"/>
  <c r="H80" i="4"/>
  <c r="G80" i="4"/>
  <c r="D80" i="4"/>
  <c r="C80" i="4"/>
  <c r="V79" i="4"/>
  <c r="U79" i="4"/>
  <c r="O79" i="4"/>
  <c r="N79" i="4"/>
  <c r="H79" i="4"/>
  <c r="G79" i="4"/>
  <c r="D79" i="4"/>
  <c r="C79" i="4"/>
  <c r="V78" i="4"/>
  <c r="U78" i="4"/>
  <c r="O78" i="4"/>
  <c r="N78" i="4"/>
  <c r="L78" i="4"/>
  <c r="G78" i="4"/>
  <c r="H78" i="4" s="1"/>
  <c r="E78" i="4"/>
  <c r="D78" i="4"/>
  <c r="S78" i="4" s="1"/>
  <c r="C78" i="4"/>
  <c r="W77" i="4"/>
  <c r="V77" i="4"/>
  <c r="U77" i="4"/>
  <c r="S77" i="4"/>
  <c r="Y77" i="4" s="1"/>
  <c r="R77" i="4"/>
  <c r="N77" i="4"/>
  <c r="O77" i="4" s="1"/>
  <c r="L77" i="4"/>
  <c r="P77" i="4" s="1"/>
  <c r="G77" i="4"/>
  <c r="H77" i="4" s="1"/>
  <c r="E77" i="4"/>
  <c r="K77" i="4" s="1"/>
  <c r="D77" i="4"/>
  <c r="C77" i="4"/>
  <c r="U76" i="4"/>
  <c r="V76" i="4" s="1"/>
  <c r="N76" i="4"/>
  <c r="O76" i="4" s="1"/>
  <c r="H76" i="4"/>
  <c r="G76" i="4"/>
  <c r="D76" i="4"/>
  <c r="C76" i="4"/>
  <c r="V75" i="4"/>
  <c r="U75" i="4"/>
  <c r="O75" i="4"/>
  <c r="N75" i="4"/>
  <c r="H75" i="4"/>
  <c r="G75" i="4"/>
  <c r="D75" i="4"/>
  <c r="C75" i="4"/>
  <c r="V74" i="4"/>
  <c r="U74" i="4"/>
  <c r="R74" i="4"/>
  <c r="O74" i="4"/>
  <c r="N74" i="4"/>
  <c r="L74" i="4"/>
  <c r="P74" i="4" s="1"/>
  <c r="G74" i="4"/>
  <c r="H74" i="4" s="1"/>
  <c r="E74" i="4"/>
  <c r="D74" i="4"/>
  <c r="S74" i="4" s="1"/>
  <c r="C74" i="4"/>
  <c r="W73" i="4"/>
  <c r="V73" i="4"/>
  <c r="U73" i="4"/>
  <c r="S73" i="4"/>
  <c r="Y73" i="4" s="1"/>
  <c r="R73" i="4"/>
  <c r="N73" i="4"/>
  <c r="O73" i="4" s="1"/>
  <c r="L73" i="4"/>
  <c r="P73" i="4" s="1"/>
  <c r="G73" i="4"/>
  <c r="H73" i="4" s="1"/>
  <c r="E73" i="4"/>
  <c r="K73" i="4" s="1"/>
  <c r="D73" i="4"/>
  <c r="C73" i="4"/>
  <c r="U72" i="4"/>
  <c r="V72" i="4" s="1"/>
  <c r="N72" i="4"/>
  <c r="O72" i="4" s="1"/>
  <c r="H72" i="4"/>
  <c r="G72" i="4"/>
  <c r="D72" i="4"/>
  <c r="C72" i="4"/>
  <c r="V71" i="4"/>
  <c r="U71" i="4"/>
  <c r="O71" i="4"/>
  <c r="N71" i="4"/>
  <c r="H71" i="4"/>
  <c r="G71" i="4"/>
  <c r="D71" i="4"/>
  <c r="C71" i="4"/>
  <c r="V70" i="4"/>
  <c r="U70" i="4"/>
  <c r="R70" i="4"/>
  <c r="O70" i="4"/>
  <c r="N70" i="4"/>
  <c r="L70" i="4"/>
  <c r="P70" i="4" s="1"/>
  <c r="G70" i="4"/>
  <c r="H70" i="4" s="1"/>
  <c r="E70" i="4"/>
  <c r="D70" i="4"/>
  <c r="S70" i="4" s="1"/>
  <c r="C70" i="4"/>
  <c r="W69" i="4"/>
  <c r="V69" i="4"/>
  <c r="U69" i="4"/>
  <c r="S69" i="4"/>
  <c r="Y69" i="4" s="1"/>
  <c r="R69" i="4"/>
  <c r="N69" i="4"/>
  <c r="O69" i="4" s="1"/>
  <c r="L69" i="4"/>
  <c r="P69" i="4" s="1"/>
  <c r="G69" i="4"/>
  <c r="H69" i="4" s="1"/>
  <c r="E69" i="4"/>
  <c r="K69" i="4" s="1"/>
  <c r="D69" i="4"/>
  <c r="C69" i="4"/>
  <c r="U68" i="4"/>
  <c r="V68" i="4" s="1"/>
  <c r="N68" i="4"/>
  <c r="O68" i="4" s="1"/>
  <c r="H68" i="4"/>
  <c r="G68" i="4"/>
  <c r="D68" i="4"/>
  <c r="C68" i="4"/>
  <c r="V67" i="4"/>
  <c r="U67" i="4"/>
  <c r="O67" i="4"/>
  <c r="N67" i="4"/>
  <c r="H67" i="4"/>
  <c r="G67" i="4"/>
  <c r="D67" i="4"/>
  <c r="C67" i="4"/>
  <c r="V66" i="4"/>
  <c r="U66" i="4"/>
  <c r="O66" i="4"/>
  <c r="N66" i="4"/>
  <c r="L66" i="4"/>
  <c r="P66" i="4" s="1"/>
  <c r="G66" i="4"/>
  <c r="H66" i="4" s="1"/>
  <c r="E66" i="4"/>
  <c r="D66" i="4"/>
  <c r="S66" i="4" s="1"/>
  <c r="C66" i="4"/>
  <c r="W65" i="4"/>
  <c r="V65" i="4"/>
  <c r="U65" i="4"/>
  <c r="S65" i="4"/>
  <c r="Y65" i="4" s="1"/>
  <c r="R65" i="4"/>
  <c r="N65" i="4"/>
  <c r="O65" i="4" s="1"/>
  <c r="L65" i="4"/>
  <c r="P65" i="4" s="1"/>
  <c r="G65" i="4"/>
  <c r="H65" i="4" s="1"/>
  <c r="E65" i="4"/>
  <c r="K65" i="4" s="1"/>
  <c r="D65" i="4"/>
  <c r="C65" i="4"/>
  <c r="U64" i="4"/>
  <c r="V64" i="4" s="1"/>
  <c r="N64" i="4"/>
  <c r="O64" i="4" s="1"/>
  <c r="H64" i="4"/>
  <c r="G64" i="4"/>
  <c r="D64" i="4"/>
  <c r="C64" i="4"/>
  <c r="V63" i="4"/>
  <c r="U63" i="4"/>
  <c r="O63" i="4"/>
  <c r="N63" i="4"/>
  <c r="H63" i="4"/>
  <c r="G63" i="4"/>
  <c r="D63" i="4"/>
  <c r="C63" i="4"/>
  <c r="V62" i="4"/>
  <c r="U62" i="4"/>
  <c r="O62" i="4"/>
  <c r="N62" i="4"/>
  <c r="L62" i="4"/>
  <c r="G62" i="4"/>
  <c r="H62" i="4" s="1"/>
  <c r="E62" i="4"/>
  <c r="D62" i="4"/>
  <c r="S62" i="4" s="1"/>
  <c r="C62" i="4"/>
  <c r="W61" i="4"/>
  <c r="V61" i="4"/>
  <c r="U61" i="4"/>
  <c r="S61" i="4"/>
  <c r="Y61" i="4" s="1"/>
  <c r="R61" i="4"/>
  <c r="N61" i="4"/>
  <c r="O61" i="4" s="1"/>
  <c r="L61" i="4"/>
  <c r="P61" i="4" s="1"/>
  <c r="G61" i="4"/>
  <c r="H61" i="4" s="1"/>
  <c r="E61" i="4"/>
  <c r="K61" i="4" s="1"/>
  <c r="D61" i="4"/>
  <c r="C61" i="4"/>
  <c r="U60" i="4"/>
  <c r="V60" i="4" s="1"/>
  <c r="N60" i="4"/>
  <c r="O60" i="4" s="1"/>
  <c r="H60" i="4"/>
  <c r="G60" i="4"/>
  <c r="D60" i="4"/>
  <c r="C60" i="4"/>
  <c r="V59" i="4"/>
  <c r="U59" i="4"/>
  <c r="O59" i="4"/>
  <c r="N59" i="4"/>
  <c r="H59" i="4"/>
  <c r="G59" i="4"/>
  <c r="D59" i="4"/>
  <c r="C59" i="4"/>
  <c r="V58" i="4"/>
  <c r="U58" i="4"/>
  <c r="O58" i="4"/>
  <c r="N58" i="4"/>
  <c r="L58" i="4"/>
  <c r="G58" i="4"/>
  <c r="H58" i="4" s="1"/>
  <c r="E58" i="4"/>
  <c r="D58" i="4"/>
  <c r="S58" i="4" s="1"/>
  <c r="C58" i="4"/>
  <c r="W57" i="4"/>
  <c r="V57" i="4"/>
  <c r="U57" i="4"/>
  <c r="S57" i="4"/>
  <c r="Y57" i="4" s="1"/>
  <c r="R57" i="4"/>
  <c r="N57" i="4"/>
  <c r="O57" i="4" s="1"/>
  <c r="L57" i="4"/>
  <c r="P57" i="4" s="1"/>
  <c r="G57" i="4"/>
  <c r="H57" i="4" s="1"/>
  <c r="E57" i="4"/>
  <c r="K57" i="4" s="1"/>
  <c r="D57" i="4"/>
  <c r="C57" i="4"/>
  <c r="U56" i="4"/>
  <c r="V56" i="4" s="1"/>
  <c r="N56" i="4"/>
  <c r="O56" i="4" s="1"/>
  <c r="H56" i="4"/>
  <c r="G56" i="4"/>
  <c r="D56" i="4"/>
  <c r="C56" i="4"/>
  <c r="V55" i="4"/>
  <c r="U55" i="4"/>
  <c r="O55" i="4"/>
  <c r="N55" i="4"/>
  <c r="H55" i="4"/>
  <c r="G55" i="4"/>
  <c r="D55" i="4"/>
  <c r="C55" i="4"/>
  <c r="V54" i="4"/>
  <c r="U54" i="4"/>
  <c r="R54" i="4"/>
  <c r="O54" i="4"/>
  <c r="N54" i="4"/>
  <c r="L54" i="4"/>
  <c r="P54" i="4" s="1"/>
  <c r="G54" i="4"/>
  <c r="H54" i="4" s="1"/>
  <c r="E54" i="4"/>
  <c r="D54" i="4"/>
  <c r="S54" i="4" s="1"/>
  <c r="C54" i="4"/>
  <c r="W53" i="4"/>
  <c r="V53" i="4"/>
  <c r="U53" i="4"/>
  <c r="S53" i="4"/>
  <c r="Y53" i="4" s="1"/>
  <c r="R53" i="4"/>
  <c r="N53" i="4"/>
  <c r="O53" i="4" s="1"/>
  <c r="L53" i="4"/>
  <c r="P53" i="4" s="1"/>
  <c r="G53" i="4"/>
  <c r="H53" i="4" s="1"/>
  <c r="E53" i="4"/>
  <c r="K53" i="4" s="1"/>
  <c r="D53" i="4"/>
  <c r="C53" i="4"/>
  <c r="U52" i="4"/>
  <c r="V52" i="4" s="1"/>
  <c r="N52" i="4"/>
  <c r="O52" i="4" s="1"/>
  <c r="H52" i="4"/>
  <c r="G52" i="4"/>
  <c r="D52" i="4"/>
  <c r="C52" i="4"/>
  <c r="V51" i="4"/>
  <c r="U51" i="4"/>
  <c r="O51" i="4"/>
  <c r="N51" i="4"/>
  <c r="H51" i="4"/>
  <c r="G51" i="4"/>
  <c r="D51" i="4"/>
  <c r="C51" i="4"/>
  <c r="V50" i="4"/>
  <c r="U50" i="4"/>
  <c r="O50" i="4"/>
  <c r="N50" i="4"/>
  <c r="L50" i="4"/>
  <c r="P50" i="4" s="1"/>
  <c r="G50" i="4"/>
  <c r="H50" i="4" s="1"/>
  <c r="E50" i="4"/>
  <c r="D50" i="4"/>
  <c r="S50" i="4" s="1"/>
  <c r="C50" i="4"/>
  <c r="W49" i="4"/>
  <c r="V49" i="4"/>
  <c r="U49" i="4"/>
  <c r="S49" i="4"/>
  <c r="Y49" i="4" s="1"/>
  <c r="R49" i="4"/>
  <c r="N49" i="4"/>
  <c r="O49" i="4" s="1"/>
  <c r="L49" i="4"/>
  <c r="P49" i="4" s="1"/>
  <c r="G49" i="4"/>
  <c r="H49" i="4" s="1"/>
  <c r="E49" i="4"/>
  <c r="K49" i="4" s="1"/>
  <c r="D49" i="4"/>
  <c r="C49" i="4"/>
  <c r="U48" i="4"/>
  <c r="V48" i="4" s="1"/>
  <c r="N48" i="4"/>
  <c r="O48" i="4" s="1"/>
  <c r="H48" i="4"/>
  <c r="G48" i="4"/>
  <c r="D48" i="4"/>
  <c r="C48" i="4"/>
  <c r="V47" i="4"/>
  <c r="U47" i="4"/>
  <c r="O47" i="4"/>
  <c r="N47" i="4"/>
  <c r="H47" i="4"/>
  <c r="G47" i="4"/>
  <c r="D47" i="4"/>
  <c r="C47" i="4"/>
  <c r="V46" i="4"/>
  <c r="U46" i="4"/>
  <c r="O46" i="4"/>
  <c r="N46" i="4"/>
  <c r="L46" i="4"/>
  <c r="G46" i="4"/>
  <c r="H46" i="4" s="1"/>
  <c r="E46" i="4"/>
  <c r="D46" i="4"/>
  <c r="S46" i="4" s="1"/>
  <c r="C46" i="4"/>
  <c r="W45" i="4"/>
  <c r="V45" i="4"/>
  <c r="U45" i="4"/>
  <c r="S45" i="4"/>
  <c r="Y45" i="4" s="1"/>
  <c r="R45" i="4"/>
  <c r="N45" i="4"/>
  <c r="O45" i="4" s="1"/>
  <c r="L45" i="4"/>
  <c r="P45" i="4" s="1"/>
  <c r="G45" i="4"/>
  <c r="H45" i="4" s="1"/>
  <c r="E45" i="4"/>
  <c r="K45" i="4" s="1"/>
  <c r="D45" i="4"/>
  <c r="C45" i="4"/>
  <c r="U44" i="4"/>
  <c r="V44" i="4" s="1"/>
  <c r="N44" i="4"/>
  <c r="O44" i="4" s="1"/>
  <c r="H44" i="4"/>
  <c r="G44" i="4"/>
  <c r="D44" i="4"/>
  <c r="C44" i="4"/>
  <c r="V43" i="4"/>
  <c r="U43" i="4"/>
  <c r="O43" i="4"/>
  <c r="N43" i="4"/>
  <c r="H43" i="4"/>
  <c r="G43" i="4"/>
  <c r="D43" i="4"/>
  <c r="C43" i="4"/>
  <c r="V42" i="4"/>
  <c r="U42" i="4"/>
  <c r="R42" i="4"/>
  <c r="O42" i="4"/>
  <c r="N42" i="4"/>
  <c r="L42" i="4"/>
  <c r="P42" i="4" s="1"/>
  <c r="G42" i="4"/>
  <c r="H42" i="4" s="1"/>
  <c r="E42" i="4"/>
  <c r="D42" i="4"/>
  <c r="S42" i="4" s="1"/>
  <c r="C42" i="4"/>
  <c r="W41" i="4"/>
  <c r="V41" i="4"/>
  <c r="U41" i="4"/>
  <c r="S41" i="4"/>
  <c r="Y41" i="4" s="1"/>
  <c r="R41" i="4"/>
  <c r="N41" i="4"/>
  <c r="O41" i="4" s="1"/>
  <c r="L41" i="4"/>
  <c r="P41" i="4" s="1"/>
  <c r="G41" i="4"/>
  <c r="H41" i="4" s="1"/>
  <c r="E41" i="4"/>
  <c r="K41" i="4" s="1"/>
  <c r="D41" i="4"/>
  <c r="C41" i="4"/>
  <c r="U40" i="4"/>
  <c r="V40" i="4" s="1"/>
  <c r="N40" i="4"/>
  <c r="O40" i="4" s="1"/>
  <c r="H40" i="4"/>
  <c r="G40" i="4"/>
  <c r="D40" i="4"/>
  <c r="C40" i="4"/>
  <c r="V39" i="4"/>
  <c r="U39" i="4"/>
  <c r="O39" i="4"/>
  <c r="N39" i="4"/>
  <c r="H39" i="4"/>
  <c r="G39" i="4"/>
  <c r="D39" i="4"/>
  <c r="C39" i="4"/>
  <c r="V38" i="4"/>
  <c r="U38" i="4"/>
  <c r="R38" i="4"/>
  <c r="O38" i="4"/>
  <c r="N38" i="4"/>
  <c r="L38" i="4"/>
  <c r="P38" i="4" s="1"/>
  <c r="G38" i="4"/>
  <c r="H38" i="4" s="1"/>
  <c r="E38" i="4"/>
  <c r="D38" i="4"/>
  <c r="S38" i="4" s="1"/>
  <c r="C38" i="4"/>
  <c r="W37" i="4"/>
  <c r="V37" i="4"/>
  <c r="U37" i="4"/>
  <c r="S37" i="4"/>
  <c r="Y37" i="4" s="1"/>
  <c r="R37" i="4"/>
  <c r="N37" i="4"/>
  <c r="O37" i="4" s="1"/>
  <c r="L37" i="4"/>
  <c r="P37" i="4" s="1"/>
  <c r="G37" i="4"/>
  <c r="H37" i="4" s="1"/>
  <c r="E37" i="4"/>
  <c r="K37" i="4" s="1"/>
  <c r="D37" i="4"/>
  <c r="C37" i="4"/>
  <c r="U36" i="4"/>
  <c r="V36" i="4" s="1"/>
  <c r="N36" i="4"/>
  <c r="O36" i="4" s="1"/>
  <c r="H36" i="4"/>
  <c r="G36" i="4"/>
  <c r="D36" i="4"/>
  <c r="C36" i="4"/>
  <c r="V35" i="4"/>
  <c r="U35" i="4"/>
  <c r="O35" i="4"/>
  <c r="N35" i="4"/>
  <c r="H35" i="4"/>
  <c r="G35" i="4"/>
  <c r="D35" i="4"/>
  <c r="C35" i="4"/>
  <c r="V34" i="4"/>
  <c r="U34" i="4"/>
  <c r="O34" i="4"/>
  <c r="N34" i="4"/>
  <c r="L34" i="4"/>
  <c r="P34" i="4" s="1"/>
  <c r="G34" i="4"/>
  <c r="H34" i="4" s="1"/>
  <c r="E34" i="4"/>
  <c r="D34" i="4"/>
  <c r="S34" i="4" s="1"/>
  <c r="C34" i="4"/>
  <c r="W33" i="4"/>
  <c r="V33" i="4"/>
  <c r="U33" i="4"/>
  <c r="S33" i="4"/>
  <c r="Y33" i="4" s="1"/>
  <c r="R33" i="4"/>
  <c r="N33" i="4"/>
  <c r="O33" i="4" s="1"/>
  <c r="L33" i="4"/>
  <c r="P33" i="4" s="1"/>
  <c r="G33" i="4"/>
  <c r="H33" i="4" s="1"/>
  <c r="E33" i="4"/>
  <c r="K33" i="4" s="1"/>
  <c r="D33" i="4"/>
  <c r="C33" i="4"/>
  <c r="U32" i="4"/>
  <c r="V32" i="4" s="1"/>
  <c r="N32" i="4"/>
  <c r="O32" i="4" s="1"/>
  <c r="H32" i="4"/>
  <c r="G32" i="4"/>
  <c r="D32" i="4"/>
  <c r="C32" i="4"/>
  <c r="V31" i="4"/>
  <c r="U31" i="4"/>
  <c r="O31" i="4"/>
  <c r="N31" i="4"/>
  <c r="H31" i="4"/>
  <c r="G31" i="4"/>
  <c r="D31" i="4"/>
  <c r="C31" i="4"/>
  <c r="V30" i="4"/>
  <c r="U30" i="4"/>
  <c r="O30" i="4"/>
  <c r="N30" i="4"/>
  <c r="L30" i="4"/>
  <c r="G30" i="4"/>
  <c r="H30" i="4" s="1"/>
  <c r="E30" i="4"/>
  <c r="D30" i="4"/>
  <c r="S30" i="4" s="1"/>
  <c r="C30" i="4"/>
  <c r="W29" i="4"/>
  <c r="V29" i="4"/>
  <c r="U29" i="4"/>
  <c r="S29" i="4"/>
  <c r="Y29" i="4" s="1"/>
  <c r="R29" i="4"/>
  <c r="N29" i="4"/>
  <c r="O29" i="4" s="1"/>
  <c r="L29" i="4"/>
  <c r="P29" i="4" s="1"/>
  <c r="G29" i="4"/>
  <c r="H29" i="4" s="1"/>
  <c r="E29" i="4"/>
  <c r="K29" i="4" s="1"/>
  <c r="D29" i="4"/>
  <c r="C29" i="4"/>
  <c r="U28" i="4"/>
  <c r="V28" i="4" s="1"/>
  <c r="N28" i="4"/>
  <c r="O28" i="4" s="1"/>
  <c r="H28" i="4"/>
  <c r="G28" i="4"/>
  <c r="D28" i="4"/>
  <c r="C28" i="4"/>
  <c r="V27" i="4"/>
  <c r="U27" i="4"/>
  <c r="O27" i="4"/>
  <c r="N27" i="4"/>
  <c r="H27" i="4"/>
  <c r="G27" i="4"/>
  <c r="D27" i="4"/>
  <c r="C27" i="4"/>
  <c r="V26" i="4"/>
  <c r="U26" i="4"/>
  <c r="O26" i="4"/>
  <c r="N26" i="4"/>
  <c r="L26" i="4"/>
  <c r="G26" i="4"/>
  <c r="H26" i="4" s="1"/>
  <c r="E26" i="4"/>
  <c r="D26" i="4"/>
  <c r="S26" i="4" s="1"/>
  <c r="C26" i="4"/>
  <c r="W25" i="4"/>
  <c r="V25" i="4"/>
  <c r="U25" i="4"/>
  <c r="S25" i="4"/>
  <c r="Y25" i="4" s="1"/>
  <c r="R25" i="4"/>
  <c r="N25" i="4"/>
  <c r="O25" i="4" s="1"/>
  <c r="L25" i="4"/>
  <c r="P25" i="4" s="1"/>
  <c r="G25" i="4"/>
  <c r="H25" i="4" s="1"/>
  <c r="E25" i="4"/>
  <c r="K25" i="4" s="1"/>
  <c r="D25" i="4"/>
  <c r="C25" i="4"/>
  <c r="U24" i="4"/>
  <c r="V24" i="4" s="1"/>
  <c r="N24" i="4"/>
  <c r="O24" i="4" s="1"/>
  <c r="H24" i="4"/>
  <c r="G24" i="4"/>
  <c r="D24" i="4"/>
  <c r="C24" i="4"/>
  <c r="V23" i="4"/>
  <c r="U23" i="4"/>
  <c r="O23" i="4"/>
  <c r="N23" i="4"/>
  <c r="H23" i="4"/>
  <c r="G23" i="4"/>
  <c r="D23" i="4"/>
  <c r="C23" i="4"/>
  <c r="V22" i="4"/>
  <c r="U22" i="4"/>
  <c r="R22" i="4"/>
  <c r="O22" i="4"/>
  <c r="N22" i="4"/>
  <c r="L22" i="4"/>
  <c r="P22" i="4" s="1"/>
  <c r="G22" i="4"/>
  <c r="H22" i="4" s="1"/>
  <c r="E22" i="4"/>
  <c r="D22" i="4"/>
  <c r="S22" i="4" s="1"/>
  <c r="C22" i="4"/>
  <c r="W21" i="4"/>
  <c r="V21" i="4"/>
  <c r="U21" i="4"/>
  <c r="S21" i="4"/>
  <c r="Y21" i="4" s="1"/>
  <c r="R21" i="4"/>
  <c r="N21" i="4"/>
  <c r="O21" i="4" s="1"/>
  <c r="L21" i="4"/>
  <c r="P21" i="4" s="1"/>
  <c r="G21" i="4"/>
  <c r="H21" i="4" s="1"/>
  <c r="E21" i="4"/>
  <c r="K21" i="4" s="1"/>
  <c r="D21" i="4"/>
  <c r="C21" i="4"/>
  <c r="U20" i="4"/>
  <c r="V20" i="4" s="1"/>
  <c r="N20" i="4"/>
  <c r="O20" i="4" s="1"/>
  <c r="H20" i="4"/>
  <c r="G20" i="4"/>
  <c r="D20" i="4"/>
  <c r="C20" i="4"/>
  <c r="V19" i="4"/>
  <c r="U19" i="4"/>
  <c r="O19" i="4"/>
  <c r="N19" i="4"/>
  <c r="H19" i="4"/>
  <c r="G19" i="4"/>
  <c r="D19" i="4"/>
  <c r="C19" i="4"/>
  <c r="V18" i="4"/>
  <c r="U18" i="4"/>
  <c r="O18" i="4"/>
  <c r="N18" i="4"/>
  <c r="L18" i="4"/>
  <c r="P18" i="4" s="1"/>
  <c r="G18" i="4"/>
  <c r="H18" i="4" s="1"/>
  <c r="E18" i="4"/>
  <c r="D18" i="4"/>
  <c r="S18" i="4" s="1"/>
  <c r="C18" i="4"/>
  <c r="W17" i="4"/>
  <c r="V17" i="4"/>
  <c r="U17" i="4"/>
  <c r="S17" i="4"/>
  <c r="Y17" i="4" s="1"/>
  <c r="R17" i="4"/>
  <c r="N17" i="4"/>
  <c r="O17" i="4" s="1"/>
  <c r="L17" i="4"/>
  <c r="P17" i="4" s="1"/>
  <c r="G17" i="4"/>
  <c r="H17" i="4" s="1"/>
  <c r="E17" i="4"/>
  <c r="K17" i="4" s="1"/>
  <c r="D17" i="4"/>
  <c r="C17" i="4"/>
  <c r="U16" i="4"/>
  <c r="V16" i="4" s="1"/>
  <c r="N16" i="4"/>
  <c r="O16" i="4" s="1"/>
  <c r="H16" i="4"/>
  <c r="G16" i="4"/>
  <c r="D16" i="4"/>
  <c r="C16" i="4"/>
  <c r="V15" i="4"/>
  <c r="U15" i="4"/>
  <c r="O15" i="4"/>
  <c r="N15" i="4"/>
  <c r="H15" i="4"/>
  <c r="G15" i="4"/>
  <c r="D15" i="4"/>
  <c r="C15" i="4"/>
  <c r="V14" i="4"/>
  <c r="U14" i="4"/>
  <c r="O14" i="4"/>
  <c r="N14" i="4"/>
  <c r="L14" i="4"/>
  <c r="G14" i="4"/>
  <c r="H14" i="4" s="1"/>
  <c r="E14" i="4"/>
  <c r="D14" i="4"/>
  <c r="S14" i="4" s="1"/>
  <c r="C14" i="4"/>
  <c r="W13" i="4"/>
  <c r="V13" i="4"/>
  <c r="U13" i="4"/>
  <c r="S13" i="4"/>
  <c r="Y13" i="4" s="1"/>
  <c r="R13" i="4"/>
  <c r="N13" i="4"/>
  <c r="O13" i="4" s="1"/>
  <c r="L13" i="4"/>
  <c r="P13" i="4" s="1"/>
  <c r="G13" i="4"/>
  <c r="H13" i="4" s="1"/>
  <c r="E13" i="4"/>
  <c r="K13" i="4" s="1"/>
  <c r="D13" i="4"/>
  <c r="C13" i="4"/>
  <c r="U12" i="4"/>
  <c r="V12" i="4" s="1"/>
  <c r="N12" i="4"/>
  <c r="O12" i="4" s="1"/>
  <c r="H12" i="4"/>
  <c r="G12" i="4"/>
  <c r="D12" i="4"/>
  <c r="C12" i="4"/>
  <c r="V11" i="4"/>
  <c r="U11" i="4"/>
  <c r="O11" i="4"/>
  <c r="N11" i="4"/>
  <c r="H11" i="4"/>
  <c r="G11" i="4"/>
  <c r="D11" i="4"/>
  <c r="C11" i="4"/>
  <c r="V10" i="4"/>
  <c r="U10" i="4"/>
  <c r="R10" i="4"/>
  <c r="O10" i="4"/>
  <c r="N10" i="4"/>
  <c r="L10" i="4"/>
  <c r="P10" i="4" s="1"/>
  <c r="G10" i="4"/>
  <c r="H10" i="4" s="1"/>
  <c r="E10" i="4"/>
  <c r="D10" i="4"/>
  <c r="S10" i="4" s="1"/>
  <c r="C10" i="4"/>
  <c r="W9" i="4"/>
  <c r="V9" i="4"/>
  <c r="U9" i="4"/>
  <c r="S9" i="4"/>
  <c r="Y9" i="4" s="1"/>
  <c r="R9" i="4"/>
  <c r="N9" i="4"/>
  <c r="O9" i="4" s="1"/>
  <c r="L9" i="4"/>
  <c r="P9" i="4" s="1"/>
  <c r="G9" i="4"/>
  <c r="H9" i="4" s="1"/>
  <c r="E9" i="4"/>
  <c r="K9" i="4" s="1"/>
  <c r="D9" i="4"/>
  <c r="C9" i="4"/>
  <c r="U8" i="4"/>
  <c r="V8" i="4" s="1"/>
  <c r="N8" i="4"/>
  <c r="O8" i="4" s="1"/>
  <c r="H8" i="4"/>
  <c r="G8" i="4"/>
  <c r="D8" i="4"/>
  <c r="C8" i="4"/>
  <c r="V7" i="4"/>
  <c r="U7" i="4"/>
  <c r="O7" i="4"/>
  <c r="N7" i="4"/>
  <c r="H7" i="4"/>
  <c r="G7" i="4"/>
  <c r="D7" i="4"/>
  <c r="C7" i="4"/>
  <c r="V6" i="4"/>
  <c r="U6" i="4"/>
  <c r="R6" i="4"/>
  <c r="O6" i="4"/>
  <c r="N6" i="4"/>
  <c r="L6" i="4"/>
  <c r="P6" i="4" s="1"/>
  <c r="G6" i="4"/>
  <c r="H6" i="4" s="1"/>
  <c r="E6" i="4"/>
  <c r="D6" i="4"/>
  <c r="S6" i="4" s="1"/>
  <c r="C6" i="4"/>
  <c r="U170" i="2"/>
  <c r="V170" i="2" s="1"/>
  <c r="O170" i="2"/>
  <c r="N170" i="2"/>
  <c r="H170" i="2"/>
  <c r="G170" i="2"/>
  <c r="E170" i="2"/>
  <c r="K170" i="2" s="1"/>
  <c r="D170" i="2"/>
  <c r="C170" i="2"/>
  <c r="V169" i="2"/>
  <c r="U169" i="2"/>
  <c r="O169" i="2"/>
  <c r="N169" i="2"/>
  <c r="L169" i="2"/>
  <c r="R169" i="2" s="1"/>
  <c r="G169" i="2"/>
  <c r="H169" i="2" s="1"/>
  <c r="E169" i="2"/>
  <c r="D169" i="2"/>
  <c r="S169" i="2" s="1"/>
  <c r="Y169" i="2" s="1"/>
  <c r="C169" i="2"/>
  <c r="V168" i="2"/>
  <c r="U168" i="2"/>
  <c r="S168" i="2"/>
  <c r="Y168" i="2" s="1"/>
  <c r="R168" i="2"/>
  <c r="N168" i="2"/>
  <c r="O168" i="2" s="1"/>
  <c r="L168" i="2"/>
  <c r="P168" i="2" s="1"/>
  <c r="H168" i="2"/>
  <c r="G168" i="2"/>
  <c r="E168" i="2"/>
  <c r="K168" i="2" s="1"/>
  <c r="D168" i="2"/>
  <c r="C168" i="2"/>
  <c r="U167" i="2"/>
  <c r="V167" i="2" s="1"/>
  <c r="O167" i="2"/>
  <c r="N167" i="2"/>
  <c r="H167" i="2"/>
  <c r="G167" i="2"/>
  <c r="D167" i="2"/>
  <c r="C167" i="2"/>
  <c r="U166" i="2"/>
  <c r="V166" i="2" s="1"/>
  <c r="O166" i="2"/>
  <c r="N166" i="2"/>
  <c r="H166" i="2"/>
  <c r="G166" i="2"/>
  <c r="D166" i="2"/>
  <c r="C166" i="2"/>
  <c r="V165" i="2"/>
  <c r="U165" i="2"/>
  <c r="O165" i="2"/>
  <c r="N165" i="2"/>
  <c r="L165" i="2"/>
  <c r="R165" i="2" s="1"/>
  <c r="G165" i="2"/>
  <c r="H165" i="2" s="1"/>
  <c r="E165" i="2"/>
  <c r="D165" i="2"/>
  <c r="S165" i="2" s="1"/>
  <c r="Y165" i="2" s="1"/>
  <c r="C165" i="2"/>
  <c r="W164" i="2"/>
  <c r="V164" i="2"/>
  <c r="U164" i="2"/>
  <c r="S164" i="2"/>
  <c r="Y164" i="2" s="1"/>
  <c r="R164" i="2"/>
  <c r="N164" i="2"/>
  <c r="O164" i="2" s="1"/>
  <c r="L164" i="2"/>
  <c r="P164" i="2" s="1"/>
  <c r="G164" i="2"/>
  <c r="H164" i="2" s="1"/>
  <c r="E164" i="2"/>
  <c r="K164" i="2" s="1"/>
  <c r="D164" i="2"/>
  <c r="C164" i="2"/>
  <c r="U163" i="2"/>
  <c r="V163" i="2" s="1"/>
  <c r="O163" i="2"/>
  <c r="N163" i="2"/>
  <c r="H163" i="2"/>
  <c r="G163" i="2"/>
  <c r="D163" i="2"/>
  <c r="C163" i="2"/>
  <c r="U162" i="2"/>
  <c r="V162" i="2" s="1"/>
  <c r="O162" i="2"/>
  <c r="N162" i="2"/>
  <c r="H162" i="2"/>
  <c r="G162" i="2"/>
  <c r="D162" i="2"/>
  <c r="C162" i="2"/>
  <c r="V161" i="2"/>
  <c r="U161" i="2"/>
  <c r="O161" i="2"/>
  <c r="N161" i="2"/>
  <c r="L161" i="2"/>
  <c r="R161" i="2" s="1"/>
  <c r="G161" i="2"/>
  <c r="H161" i="2" s="1"/>
  <c r="E161" i="2"/>
  <c r="D161" i="2"/>
  <c r="S161" i="2" s="1"/>
  <c r="Y161" i="2" s="1"/>
  <c r="C161" i="2"/>
  <c r="W160" i="2"/>
  <c r="V160" i="2"/>
  <c r="U160" i="2"/>
  <c r="S160" i="2"/>
  <c r="Y160" i="2" s="1"/>
  <c r="R160" i="2"/>
  <c r="N160" i="2"/>
  <c r="O160" i="2" s="1"/>
  <c r="L160" i="2"/>
  <c r="P160" i="2" s="1"/>
  <c r="G160" i="2"/>
  <c r="H160" i="2" s="1"/>
  <c r="E160" i="2"/>
  <c r="K160" i="2" s="1"/>
  <c r="D160" i="2"/>
  <c r="C160" i="2"/>
  <c r="U159" i="2"/>
  <c r="V159" i="2" s="1"/>
  <c r="N159" i="2"/>
  <c r="O159" i="2" s="1"/>
  <c r="H159" i="2"/>
  <c r="G159" i="2"/>
  <c r="D159" i="2"/>
  <c r="C159" i="2"/>
  <c r="U158" i="2"/>
  <c r="V158" i="2" s="1"/>
  <c r="O158" i="2"/>
  <c r="N158" i="2"/>
  <c r="H158" i="2"/>
  <c r="G158" i="2"/>
  <c r="E158" i="2"/>
  <c r="D158" i="2"/>
  <c r="C158" i="2"/>
  <c r="V157" i="2"/>
  <c r="U157" i="2"/>
  <c r="O157" i="2"/>
  <c r="N157" i="2"/>
  <c r="L157" i="2"/>
  <c r="R157" i="2" s="1"/>
  <c r="G157" i="2"/>
  <c r="H157" i="2" s="1"/>
  <c r="E157" i="2"/>
  <c r="D157" i="2"/>
  <c r="S157" i="2" s="1"/>
  <c r="Y157" i="2" s="1"/>
  <c r="C157" i="2"/>
  <c r="Y156" i="2"/>
  <c r="V156" i="2"/>
  <c r="U156" i="2"/>
  <c r="S156" i="2"/>
  <c r="W156" i="2" s="1"/>
  <c r="R156" i="2"/>
  <c r="N156" i="2"/>
  <c r="O156" i="2" s="1"/>
  <c r="L156" i="2"/>
  <c r="P156" i="2" s="1"/>
  <c r="H156" i="2"/>
  <c r="G156" i="2"/>
  <c r="E156" i="2"/>
  <c r="K156" i="2" s="1"/>
  <c r="D156" i="2"/>
  <c r="C156" i="2"/>
  <c r="U155" i="2"/>
  <c r="V155" i="2" s="1"/>
  <c r="O155" i="2"/>
  <c r="N155" i="2"/>
  <c r="H155" i="2"/>
  <c r="G155" i="2"/>
  <c r="D155" i="2"/>
  <c r="C155" i="2"/>
  <c r="U154" i="2"/>
  <c r="V154" i="2" s="1"/>
  <c r="O154" i="2"/>
  <c r="N154" i="2"/>
  <c r="H154" i="2"/>
  <c r="G154" i="2"/>
  <c r="E154" i="2"/>
  <c r="K154" i="2" s="1"/>
  <c r="D154" i="2"/>
  <c r="C154" i="2"/>
  <c r="V153" i="2"/>
  <c r="U153" i="2"/>
  <c r="O153" i="2"/>
  <c r="N153" i="2"/>
  <c r="L153" i="2"/>
  <c r="R153" i="2" s="1"/>
  <c r="G153" i="2"/>
  <c r="H153" i="2" s="1"/>
  <c r="E153" i="2"/>
  <c r="D153" i="2"/>
  <c r="S153" i="2" s="1"/>
  <c r="Y153" i="2" s="1"/>
  <c r="C153" i="2"/>
  <c r="V152" i="2"/>
  <c r="U152" i="2"/>
  <c r="S152" i="2"/>
  <c r="Y152" i="2" s="1"/>
  <c r="R152" i="2"/>
  <c r="N152" i="2"/>
  <c r="O152" i="2" s="1"/>
  <c r="L152" i="2"/>
  <c r="P152" i="2" s="1"/>
  <c r="H152" i="2"/>
  <c r="G152" i="2"/>
  <c r="E152" i="2"/>
  <c r="K152" i="2" s="1"/>
  <c r="D152" i="2"/>
  <c r="C152" i="2"/>
  <c r="U151" i="2"/>
  <c r="V151" i="2" s="1"/>
  <c r="O151" i="2"/>
  <c r="N151" i="2"/>
  <c r="H151" i="2"/>
  <c r="G151" i="2"/>
  <c r="D151" i="2"/>
  <c r="C151" i="2"/>
  <c r="U150" i="2"/>
  <c r="V150" i="2" s="1"/>
  <c r="O150" i="2"/>
  <c r="N150" i="2"/>
  <c r="H150" i="2"/>
  <c r="G150" i="2"/>
  <c r="D150" i="2"/>
  <c r="C150" i="2"/>
  <c r="V149" i="2"/>
  <c r="U149" i="2"/>
  <c r="O149" i="2"/>
  <c r="N149" i="2"/>
  <c r="L149" i="2"/>
  <c r="R149" i="2" s="1"/>
  <c r="G149" i="2"/>
  <c r="H149" i="2" s="1"/>
  <c r="E149" i="2"/>
  <c r="D149" i="2"/>
  <c r="S149" i="2" s="1"/>
  <c r="Y149" i="2" s="1"/>
  <c r="C149" i="2"/>
  <c r="W148" i="2"/>
  <c r="V148" i="2"/>
  <c r="U148" i="2"/>
  <c r="S148" i="2"/>
  <c r="Y148" i="2" s="1"/>
  <c r="R148" i="2"/>
  <c r="N148" i="2"/>
  <c r="O148" i="2" s="1"/>
  <c r="L148" i="2"/>
  <c r="P148" i="2" s="1"/>
  <c r="G148" i="2"/>
  <c r="H148" i="2" s="1"/>
  <c r="E148" i="2"/>
  <c r="K148" i="2" s="1"/>
  <c r="D148" i="2"/>
  <c r="C148" i="2"/>
  <c r="U147" i="2"/>
  <c r="V147" i="2" s="1"/>
  <c r="O147" i="2"/>
  <c r="N147" i="2"/>
  <c r="H147" i="2"/>
  <c r="G147" i="2"/>
  <c r="D147" i="2"/>
  <c r="C147" i="2"/>
  <c r="U146" i="2"/>
  <c r="V146" i="2" s="1"/>
  <c r="O146" i="2"/>
  <c r="N146" i="2"/>
  <c r="H146" i="2"/>
  <c r="G146" i="2"/>
  <c r="D146" i="2"/>
  <c r="C146" i="2"/>
  <c r="V145" i="2"/>
  <c r="U145" i="2"/>
  <c r="O145" i="2"/>
  <c r="N145" i="2"/>
  <c r="L145" i="2"/>
  <c r="R145" i="2" s="1"/>
  <c r="G145" i="2"/>
  <c r="H145" i="2" s="1"/>
  <c r="E145" i="2"/>
  <c r="D145" i="2"/>
  <c r="S145" i="2" s="1"/>
  <c r="Y145" i="2" s="1"/>
  <c r="C145" i="2"/>
  <c r="W144" i="2"/>
  <c r="V144" i="2"/>
  <c r="U144" i="2"/>
  <c r="S144" i="2"/>
  <c r="Y144" i="2" s="1"/>
  <c r="R144" i="2"/>
  <c r="N144" i="2"/>
  <c r="O144" i="2" s="1"/>
  <c r="L144" i="2"/>
  <c r="P144" i="2" s="1"/>
  <c r="G144" i="2"/>
  <c r="H144" i="2" s="1"/>
  <c r="E144" i="2"/>
  <c r="K144" i="2" s="1"/>
  <c r="D144" i="2"/>
  <c r="C144" i="2"/>
  <c r="U143" i="2"/>
  <c r="V143" i="2" s="1"/>
  <c r="N143" i="2"/>
  <c r="O143" i="2" s="1"/>
  <c r="H143" i="2"/>
  <c r="G143" i="2"/>
  <c r="D143" i="2"/>
  <c r="C143" i="2"/>
  <c r="U142" i="2"/>
  <c r="V142" i="2" s="1"/>
  <c r="O142" i="2"/>
  <c r="N142" i="2"/>
  <c r="H142" i="2"/>
  <c r="G142" i="2"/>
  <c r="E142" i="2"/>
  <c r="I142" i="2" s="1"/>
  <c r="D142" i="2"/>
  <c r="C142" i="2"/>
  <c r="V141" i="2"/>
  <c r="U141" i="2"/>
  <c r="O141" i="2"/>
  <c r="N141" i="2"/>
  <c r="L141" i="2"/>
  <c r="R141" i="2" s="1"/>
  <c r="G141" i="2"/>
  <c r="H141" i="2" s="1"/>
  <c r="E141" i="2"/>
  <c r="D141" i="2"/>
  <c r="S141" i="2" s="1"/>
  <c r="Y141" i="2" s="1"/>
  <c r="C141" i="2"/>
  <c r="V140" i="2"/>
  <c r="U140" i="2"/>
  <c r="S140" i="2"/>
  <c r="R140" i="2"/>
  <c r="N140" i="2"/>
  <c r="O140" i="2" s="1"/>
  <c r="L140" i="2"/>
  <c r="P140" i="2" s="1"/>
  <c r="H140" i="2"/>
  <c r="G140" i="2"/>
  <c r="E140" i="2"/>
  <c r="K140" i="2" s="1"/>
  <c r="D140" i="2"/>
  <c r="C140" i="2"/>
  <c r="U139" i="2"/>
  <c r="V139" i="2" s="1"/>
  <c r="N139" i="2"/>
  <c r="O139" i="2" s="1"/>
  <c r="H139" i="2"/>
  <c r="G139" i="2"/>
  <c r="D139" i="2"/>
  <c r="C139" i="2"/>
  <c r="U138" i="2"/>
  <c r="V138" i="2" s="1"/>
  <c r="O138" i="2"/>
  <c r="N138" i="2"/>
  <c r="H138" i="2"/>
  <c r="G138" i="2"/>
  <c r="E138" i="2"/>
  <c r="K138" i="2" s="1"/>
  <c r="D138" i="2"/>
  <c r="C138" i="2"/>
  <c r="V137" i="2"/>
  <c r="U137" i="2"/>
  <c r="O137" i="2"/>
  <c r="N137" i="2"/>
  <c r="L137" i="2"/>
  <c r="R137" i="2" s="1"/>
  <c r="G137" i="2"/>
  <c r="H137" i="2" s="1"/>
  <c r="E137" i="2"/>
  <c r="D137" i="2"/>
  <c r="S137" i="2" s="1"/>
  <c r="Y137" i="2" s="1"/>
  <c r="C137" i="2"/>
  <c r="V136" i="2"/>
  <c r="U136" i="2"/>
  <c r="S136" i="2"/>
  <c r="Y136" i="2" s="1"/>
  <c r="R136" i="2"/>
  <c r="N136" i="2"/>
  <c r="O136" i="2" s="1"/>
  <c r="L136" i="2"/>
  <c r="P136" i="2" s="1"/>
  <c r="H136" i="2"/>
  <c r="G136" i="2"/>
  <c r="E136" i="2"/>
  <c r="K136" i="2" s="1"/>
  <c r="D136" i="2"/>
  <c r="C136" i="2"/>
  <c r="U135" i="2"/>
  <c r="V135" i="2" s="1"/>
  <c r="O135" i="2"/>
  <c r="N135" i="2"/>
  <c r="H135" i="2"/>
  <c r="G135" i="2"/>
  <c r="D135" i="2"/>
  <c r="C135" i="2"/>
  <c r="U134" i="2"/>
  <c r="V134" i="2" s="1"/>
  <c r="S134" i="2"/>
  <c r="N134" i="2"/>
  <c r="O134" i="2" s="1"/>
  <c r="H134" i="2"/>
  <c r="G134" i="2"/>
  <c r="E134" i="2"/>
  <c r="D134" i="2"/>
  <c r="L134" i="2" s="1"/>
  <c r="R134" i="2" s="1"/>
  <c r="C134" i="2"/>
  <c r="V133" i="2"/>
  <c r="U133" i="2"/>
  <c r="O133" i="2"/>
  <c r="N133" i="2"/>
  <c r="G133" i="2"/>
  <c r="H133" i="2" s="1"/>
  <c r="D133" i="2"/>
  <c r="C133" i="2"/>
  <c r="V132" i="2"/>
  <c r="U132" i="2"/>
  <c r="S132" i="2"/>
  <c r="Y132" i="2" s="1"/>
  <c r="P132" i="2"/>
  <c r="N132" i="2"/>
  <c r="O132" i="2" s="1"/>
  <c r="L132" i="2"/>
  <c r="R132" i="2" s="1"/>
  <c r="H132" i="2"/>
  <c r="G132" i="2"/>
  <c r="E132" i="2"/>
  <c r="I132" i="2" s="1"/>
  <c r="D132" i="2"/>
  <c r="C132" i="2"/>
  <c r="U131" i="2"/>
  <c r="V131" i="2" s="1"/>
  <c r="O131" i="2"/>
  <c r="N131" i="2"/>
  <c r="I131" i="2"/>
  <c r="H131" i="2"/>
  <c r="G131" i="2"/>
  <c r="D131" i="2"/>
  <c r="E131" i="2" s="1"/>
  <c r="K131" i="2" s="1"/>
  <c r="C131" i="2"/>
  <c r="U130" i="2"/>
  <c r="V130" i="2" s="1"/>
  <c r="S130" i="2"/>
  <c r="N130" i="2"/>
  <c r="O130" i="2" s="1"/>
  <c r="K130" i="2"/>
  <c r="H130" i="2"/>
  <c r="G130" i="2"/>
  <c r="E130" i="2"/>
  <c r="I130" i="2" s="1"/>
  <c r="D130" i="2"/>
  <c r="L130" i="2" s="1"/>
  <c r="R130" i="2" s="1"/>
  <c r="C130" i="2"/>
  <c r="V129" i="2"/>
  <c r="U129" i="2"/>
  <c r="O129" i="2"/>
  <c r="N129" i="2"/>
  <c r="G129" i="2"/>
  <c r="H129" i="2" s="1"/>
  <c r="D129" i="2"/>
  <c r="C129" i="2"/>
  <c r="V128" i="2"/>
  <c r="U128" i="2"/>
  <c r="S128" i="2"/>
  <c r="Y128" i="2" s="1"/>
  <c r="P128" i="2"/>
  <c r="N128" i="2"/>
  <c r="O128" i="2" s="1"/>
  <c r="L128" i="2"/>
  <c r="R128" i="2" s="1"/>
  <c r="H128" i="2"/>
  <c r="G128" i="2"/>
  <c r="E128" i="2"/>
  <c r="I128" i="2" s="1"/>
  <c r="D128" i="2"/>
  <c r="C128" i="2"/>
  <c r="U127" i="2"/>
  <c r="V127" i="2" s="1"/>
  <c r="O127" i="2"/>
  <c r="N127" i="2"/>
  <c r="I127" i="2"/>
  <c r="H127" i="2"/>
  <c r="G127" i="2"/>
  <c r="D127" i="2"/>
  <c r="E127" i="2" s="1"/>
  <c r="K127" i="2" s="1"/>
  <c r="C127" i="2"/>
  <c r="U126" i="2"/>
  <c r="V126" i="2" s="1"/>
  <c r="S126" i="2"/>
  <c r="N126" i="2"/>
  <c r="O126" i="2" s="1"/>
  <c r="K126" i="2"/>
  <c r="H126" i="2"/>
  <c r="G126" i="2"/>
  <c r="E126" i="2"/>
  <c r="I126" i="2" s="1"/>
  <c r="D126" i="2"/>
  <c r="L126" i="2" s="1"/>
  <c r="R126" i="2" s="1"/>
  <c r="C126" i="2"/>
  <c r="V125" i="2"/>
  <c r="U125" i="2"/>
  <c r="O125" i="2"/>
  <c r="N125" i="2"/>
  <c r="G125" i="2"/>
  <c r="H125" i="2" s="1"/>
  <c r="D125" i="2"/>
  <c r="C125" i="2"/>
  <c r="V124" i="2"/>
  <c r="U124" i="2"/>
  <c r="S124" i="2"/>
  <c r="Y124" i="2" s="1"/>
  <c r="P124" i="2"/>
  <c r="N124" i="2"/>
  <c r="O124" i="2" s="1"/>
  <c r="L124" i="2"/>
  <c r="R124" i="2" s="1"/>
  <c r="G124" i="2"/>
  <c r="H124" i="2" s="1"/>
  <c r="E124" i="2"/>
  <c r="I124" i="2" s="1"/>
  <c r="D124" i="2"/>
  <c r="C124" i="2"/>
  <c r="U123" i="2"/>
  <c r="V123" i="2" s="1"/>
  <c r="O123" i="2"/>
  <c r="N123" i="2"/>
  <c r="H123" i="2"/>
  <c r="G123" i="2"/>
  <c r="D123" i="2"/>
  <c r="E123" i="2" s="1"/>
  <c r="K123" i="2" s="1"/>
  <c r="C123" i="2"/>
  <c r="U122" i="2"/>
  <c r="V122" i="2" s="1"/>
  <c r="S122" i="2"/>
  <c r="N122" i="2"/>
  <c r="O122" i="2" s="1"/>
  <c r="H122" i="2"/>
  <c r="G122" i="2"/>
  <c r="E122" i="2"/>
  <c r="I122" i="2" s="1"/>
  <c r="D122" i="2"/>
  <c r="L122" i="2" s="1"/>
  <c r="R122" i="2" s="1"/>
  <c r="C122" i="2"/>
  <c r="V121" i="2"/>
  <c r="U121" i="2"/>
  <c r="O121" i="2"/>
  <c r="N121" i="2"/>
  <c r="G121" i="2"/>
  <c r="H121" i="2" s="1"/>
  <c r="D121" i="2"/>
  <c r="C121" i="2"/>
  <c r="V120" i="2"/>
  <c r="U120" i="2"/>
  <c r="S120" i="2"/>
  <c r="Y120" i="2" s="1"/>
  <c r="P120" i="2"/>
  <c r="N120" i="2"/>
  <c r="O120" i="2" s="1"/>
  <c r="L120" i="2"/>
  <c r="R120" i="2" s="1"/>
  <c r="H120" i="2"/>
  <c r="G120" i="2"/>
  <c r="E120" i="2"/>
  <c r="I120" i="2" s="1"/>
  <c r="D120" i="2"/>
  <c r="C120" i="2"/>
  <c r="U119" i="2"/>
  <c r="V119" i="2" s="1"/>
  <c r="O119" i="2"/>
  <c r="N119" i="2"/>
  <c r="H119" i="2"/>
  <c r="G119" i="2"/>
  <c r="D119" i="2"/>
  <c r="C119" i="2"/>
  <c r="U118" i="2"/>
  <c r="V118" i="2" s="1"/>
  <c r="S118" i="2"/>
  <c r="N118" i="2"/>
  <c r="O118" i="2" s="1"/>
  <c r="H118" i="2"/>
  <c r="G118" i="2"/>
  <c r="E118" i="2"/>
  <c r="D118" i="2"/>
  <c r="L118" i="2" s="1"/>
  <c r="R118" i="2" s="1"/>
  <c r="C118" i="2"/>
  <c r="V117" i="2"/>
  <c r="U117" i="2"/>
  <c r="O117" i="2"/>
  <c r="N117" i="2"/>
  <c r="G117" i="2"/>
  <c r="H117" i="2" s="1"/>
  <c r="D117" i="2"/>
  <c r="C117" i="2"/>
  <c r="V116" i="2"/>
  <c r="U116" i="2"/>
  <c r="S116" i="2"/>
  <c r="Y116" i="2" s="1"/>
  <c r="P116" i="2"/>
  <c r="N116" i="2"/>
  <c r="O116" i="2" s="1"/>
  <c r="L116" i="2"/>
  <c r="R116" i="2" s="1"/>
  <c r="H116" i="2"/>
  <c r="G116" i="2"/>
  <c r="E116" i="2"/>
  <c r="I116" i="2" s="1"/>
  <c r="D116" i="2"/>
  <c r="C116" i="2"/>
  <c r="U115" i="2"/>
  <c r="V115" i="2" s="1"/>
  <c r="O115" i="2"/>
  <c r="N115" i="2"/>
  <c r="I115" i="2"/>
  <c r="H115" i="2"/>
  <c r="G115" i="2"/>
  <c r="D115" i="2"/>
  <c r="E115" i="2" s="1"/>
  <c r="K115" i="2" s="1"/>
  <c r="C115" i="2"/>
  <c r="U114" i="2"/>
  <c r="V114" i="2" s="1"/>
  <c r="S114" i="2"/>
  <c r="N114" i="2"/>
  <c r="O114" i="2" s="1"/>
  <c r="K114" i="2"/>
  <c r="H114" i="2"/>
  <c r="G114" i="2"/>
  <c r="E114" i="2"/>
  <c r="I114" i="2" s="1"/>
  <c r="D114" i="2"/>
  <c r="L114" i="2" s="1"/>
  <c r="R114" i="2" s="1"/>
  <c r="C114" i="2"/>
  <c r="V113" i="2"/>
  <c r="U113" i="2"/>
  <c r="O113" i="2"/>
  <c r="N113" i="2"/>
  <c r="G113" i="2"/>
  <c r="H113" i="2" s="1"/>
  <c r="D113" i="2"/>
  <c r="C113" i="2"/>
  <c r="V112" i="2"/>
  <c r="U112" i="2"/>
  <c r="S112" i="2"/>
  <c r="Y112" i="2" s="1"/>
  <c r="P112" i="2"/>
  <c r="N112" i="2"/>
  <c r="O112" i="2" s="1"/>
  <c r="L112" i="2"/>
  <c r="R112" i="2" s="1"/>
  <c r="G112" i="2"/>
  <c r="H112" i="2" s="1"/>
  <c r="E112" i="2"/>
  <c r="I112" i="2" s="1"/>
  <c r="D112" i="2"/>
  <c r="C112" i="2"/>
  <c r="U111" i="2"/>
  <c r="V111" i="2" s="1"/>
  <c r="O111" i="2"/>
  <c r="N111" i="2"/>
  <c r="I111" i="2"/>
  <c r="H111" i="2"/>
  <c r="G111" i="2"/>
  <c r="D111" i="2"/>
  <c r="E111" i="2" s="1"/>
  <c r="K111" i="2" s="1"/>
  <c r="C111" i="2"/>
  <c r="U110" i="2"/>
  <c r="V110" i="2" s="1"/>
  <c r="S110" i="2"/>
  <c r="N110" i="2"/>
  <c r="O110" i="2" s="1"/>
  <c r="K110" i="2"/>
  <c r="H110" i="2"/>
  <c r="G110" i="2"/>
  <c r="E110" i="2"/>
  <c r="I110" i="2" s="1"/>
  <c r="D110" i="2"/>
  <c r="L110" i="2" s="1"/>
  <c r="R110" i="2" s="1"/>
  <c r="C110" i="2"/>
  <c r="V109" i="2"/>
  <c r="U109" i="2"/>
  <c r="O109" i="2"/>
  <c r="N109" i="2"/>
  <c r="G109" i="2"/>
  <c r="H109" i="2" s="1"/>
  <c r="D109" i="2"/>
  <c r="C109" i="2"/>
  <c r="V108" i="2"/>
  <c r="U108" i="2"/>
  <c r="S108" i="2"/>
  <c r="Y108" i="2" s="1"/>
  <c r="P108" i="2"/>
  <c r="N108" i="2"/>
  <c r="O108" i="2" s="1"/>
  <c r="L108" i="2"/>
  <c r="R108" i="2" s="1"/>
  <c r="G108" i="2"/>
  <c r="H108" i="2" s="1"/>
  <c r="E108" i="2"/>
  <c r="I108" i="2" s="1"/>
  <c r="D108" i="2"/>
  <c r="C108" i="2"/>
  <c r="U107" i="2"/>
  <c r="V107" i="2" s="1"/>
  <c r="O107" i="2"/>
  <c r="N107" i="2"/>
  <c r="H107" i="2"/>
  <c r="G107" i="2"/>
  <c r="D107" i="2"/>
  <c r="E107" i="2" s="1"/>
  <c r="K107" i="2" s="1"/>
  <c r="C107" i="2"/>
  <c r="U106" i="2"/>
  <c r="V106" i="2" s="1"/>
  <c r="S106" i="2"/>
  <c r="N106" i="2"/>
  <c r="O106" i="2" s="1"/>
  <c r="H106" i="2"/>
  <c r="G106" i="2"/>
  <c r="E106" i="2"/>
  <c r="I106" i="2" s="1"/>
  <c r="D106" i="2"/>
  <c r="L106" i="2" s="1"/>
  <c r="R106" i="2" s="1"/>
  <c r="C106" i="2"/>
  <c r="V105" i="2"/>
  <c r="U105" i="2"/>
  <c r="O105" i="2"/>
  <c r="N105" i="2"/>
  <c r="G105" i="2"/>
  <c r="H105" i="2" s="1"/>
  <c r="D105" i="2"/>
  <c r="C105" i="2"/>
  <c r="V104" i="2"/>
  <c r="U104" i="2"/>
  <c r="S104" i="2"/>
  <c r="Y104" i="2" s="1"/>
  <c r="P104" i="2"/>
  <c r="N104" i="2"/>
  <c r="O104" i="2" s="1"/>
  <c r="L104" i="2"/>
  <c r="R104" i="2" s="1"/>
  <c r="H104" i="2"/>
  <c r="G104" i="2"/>
  <c r="E104" i="2"/>
  <c r="I104" i="2" s="1"/>
  <c r="D104" i="2"/>
  <c r="C104" i="2"/>
  <c r="U103" i="2"/>
  <c r="V103" i="2" s="1"/>
  <c r="O103" i="2"/>
  <c r="N103" i="2"/>
  <c r="L103" i="2"/>
  <c r="H103" i="2"/>
  <c r="G103" i="2"/>
  <c r="D103" i="2"/>
  <c r="E103" i="2" s="1"/>
  <c r="C103" i="2"/>
  <c r="U102" i="2"/>
  <c r="V102" i="2" s="1"/>
  <c r="S102" i="2"/>
  <c r="N102" i="2"/>
  <c r="O102" i="2" s="1"/>
  <c r="H102" i="2"/>
  <c r="G102" i="2"/>
  <c r="E102" i="2"/>
  <c r="D102" i="2"/>
  <c r="L102" i="2" s="1"/>
  <c r="R102" i="2" s="1"/>
  <c r="C102" i="2"/>
  <c r="V101" i="2"/>
  <c r="U101" i="2"/>
  <c r="O101" i="2"/>
  <c r="N101" i="2"/>
  <c r="G101" i="2"/>
  <c r="H101" i="2" s="1"/>
  <c r="D101" i="2"/>
  <c r="C101" i="2"/>
  <c r="V100" i="2"/>
  <c r="U100" i="2"/>
  <c r="S100" i="2"/>
  <c r="Y100" i="2" s="1"/>
  <c r="P100" i="2"/>
  <c r="N100" i="2"/>
  <c r="O100" i="2" s="1"/>
  <c r="L100" i="2"/>
  <c r="R100" i="2" s="1"/>
  <c r="H100" i="2"/>
  <c r="G100" i="2"/>
  <c r="E100" i="2"/>
  <c r="I100" i="2" s="1"/>
  <c r="D100" i="2"/>
  <c r="C100" i="2"/>
  <c r="U99" i="2"/>
  <c r="V99" i="2" s="1"/>
  <c r="O99" i="2"/>
  <c r="N99" i="2"/>
  <c r="H99" i="2"/>
  <c r="G99" i="2"/>
  <c r="D99" i="2"/>
  <c r="E99" i="2" s="1"/>
  <c r="K99" i="2" s="1"/>
  <c r="C99" i="2"/>
  <c r="U98" i="2"/>
  <c r="V98" i="2" s="1"/>
  <c r="S98" i="2"/>
  <c r="N98" i="2"/>
  <c r="O98" i="2" s="1"/>
  <c r="H98" i="2"/>
  <c r="G98" i="2"/>
  <c r="E98" i="2"/>
  <c r="I98" i="2" s="1"/>
  <c r="D98" i="2"/>
  <c r="L98" i="2" s="1"/>
  <c r="R98" i="2" s="1"/>
  <c r="C98" i="2"/>
  <c r="V97" i="2"/>
  <c r="U97" i="2"/>
  <c r="O97" i="2"/>
  <c r="N97" i="2"/>
  <c r="G97" i="2"/>
  <c r="H97" i="2" s="1"/>
  <c r="D97" i="2"/>
  <c r="C97" i="2"/>
  <c r="V96" i="2"/>
  <c r="U96" i="2"/>
  <c r="S96" i="2"/>
  <c r="Y96" i="2" s="1"/>
  <c r="P96" i="2"/>
  <c r="N96" i="2"/>
  <c r="O96" i="2" s="1"/>
  <c r="L96" i="2"/>
  <c r="R96" i="2" s="1"/>
  <c r="G96" i="2"/>
  <c r="H96" i="2" s="1"/>
  <c r="E96" i="2"/>
  <c r="I96" i="2" s="1"/>
  <c r="D96" i="2"/>
  <c r="C96" i="2"/>
  <c r="U95" i="2"/>
  <c r="V95" i="2" s="1"/>
  <c r="O95" i="2"/>
  <c r="N95" i="2"/>
  <c r="I95" i="2"/>
  <c r="H95" i="2"/>
  <c r="G95" i="2"/>
  <c r="D95" i="2"/>
  <c r="E95" i="2" s="1"/>
  <c r="K95" i="2" s="1"/>
  <c r="C95" i="2"/>
  <c r="U94" i="2"/>
  <c r="V94" i="2" s="1"/>
  <c r="S94" i="2"/>
  <c r="N94" i="2"/>
  <c r="O94" i="2" s="1"/>
  <c r="K94" i="2"/>
  <c r="H94" i="2"/>
  <c r="G94" i="2"/>
  <c r="E94" i="2"/>
  <c r="I94" i="2" s="1"/>
  <c r="D94" i="2"/>
  <c r="L94" i="2" s="1"/>
  <c r="R94" i="2" s="1"/>
  <c r="C94" i="2"/>
  <c r="V93" i="2"/>
  <c r="U93" i="2"/>
  <c r="O93" i="2"/>
  <c r="N93" i="2"/>
  <c r="G93" i="2"/>
  <c r="H93" i="2" s="1"/>
  <c r="D93" i="2"/>
  <c r="C93" i="2"/>
  <c r="V92" i="2"/>
  <c r="U92" i="2"/>
  <c r="S92" i="2"/>
  <c r="Y92" i="2" s="1"/>
  <c r="P92" i="2"/>
  <c r="N92" i="2"/>
  <c r="O92" i="2" s="1"/>
  <c r="L92" i="2"/>
  <c r="R92" i="2" s="1"/>
  <c r="G92" i="2"/>
  <c r="H92" i="2" s="1"/>
  <c r="E92" i="2"/>
  <c r="I92" i="2" s="1"/>
  <c r="D92" i="2"/>
  <c r="C92" i="2"/>
  <c r="U91" i="2"/>
  <c r="V91" i="2" s="1"/>
  <c r="O91" i="2"/>
  <c r="N91" i="2"/>
  <c r="H91" i="2"/>
  <c r="G91" i="2"/>
  <c r="D91" i="2"/>
  <c r="E91" i="2" s="1"/>
  <c r="K91" i="2" s="1"/>
  <c r="C91" i="2"/>
  <c r="U90" i="2"/>
  <c r="V90" i="2" s="1"/>
  <c r="S90" i="2"/>
  <c r="N90" i="2"/>
  <c r="O90" i="2" s="1"/>
  <c r="H90" i="2"/>
  <c r="G90" i="2"/>
  <c r="E90" i="2"/>
  <c r="I90" i="2" s="1"/>
  <c r="D90" i="2"/>
  <c r="L90" i="2" s="1"/>
  <c r="R90" i="2" s="1"/>
  <c r="C90" i="2"/>
  <c r="V89" i="2"/>
  <c r="U89" i="2"/>
  <c r="O89" i="2"/>
  <c r="N89" i="2"/>
  <c r="G89" i="2"/>
  <c r="H89" i="2" s="1"/>
  <c r="D89" i="2"/>
  <c r="C89" i="2"/>
  <c r="V88" i="2"/>
  <c r="U88" i="2"/>
  <c r="S88" i="2"/>
  <c r="Y88" i="2" s="1"/>
  <c r="P88" i="2"/>
  <c r="N88" i="2"/>
  <c r="O88" i="2" s="1"/>
  <c r="L88" i="2"/>
  <c r="R88" i="2" s="1"/>
  <c r="H88" i="2"/>
  <c r="G88" i="2"/>
  <c r="E88" i="2"/>
  <c r="I88" i="2" s="1"/>
  <c r="D88" i="2"/>
  <c r="C88" i="2"/>
  <c r="U87" i="2"/>
  <c r="V87" i="2" s="1"/>
  <c r="S87" i="2"/>
  <c r="O87" i="2"/>
  <c r="N87" i="2"/>
  <c r="L87" i="2"/>
  <c r="H87" i="2"/>
  <c r="G87" i="2"/>
  <c r="D87" i="2"/>
  <c r="E87" i="2" s="1"/>
  <c r="C87" i="2"/>
  <c r="U86" i="2"/>
  <c r="V86" i="2" s="1"/>
  <c r="S86" i="2"/>
  <c r="N86" i="2"/>
  <c r="O86" i="2" s="1"/>
  <c r="H86" i="2"/>
  <c r="G86" i="2"/>
  <c r="E86" i="2"/>
  <c r="D86" i="2"/>
  <c r="L86" i="2" s="1"/>
  <c r="R86" i="2" s="1"/>
  <c r="C86" i="2"/>
  <c r="V85" i="2"/>
  <c r="U85" i="2"/>
  <c r="O85" i="2"/>
  <c r="N85" i="2"/>
  <c r="G85" i="2"/>
  <c r="H85" i="2" s="1"/>
  <c r="D85" i="2"/>
  <c r="C85" i="2"/>
  <c r="V84" i="2"/>
  <c r="U84" i="2"/>
  <c r="S84" i="2"/>
  <c r="Y84" i="2" s="1"/>
  <c r="P84" i="2"/>
  <c r="N84" i="2"/>
  <c r="O84" i="2" s="1"/>
  <c r="L84" i="2"/>
  <c r="R84" i="2" s="1"/>
  <c r="H84" i="2"/>
  <c r="G84" i="2"/>
  <c r="E84" i="2"/>
  <c r="I84" i="2" s="1"/>
  <c r="D84" i="2"/>
  <c r="C84" i="2"/>
  <c r="U83" i="2"/>
  <c r="V83" i="2" s="1"/>
  <c r="S83" i="2"/>
  <c r="O83" i="2"/>
  <c r="N83" i="2"/>
  <c r="L83" i="2"/>
  <c r="H83" i="2"/>
  <c r="G83" i="2"/>
  <c r="D83" i="2"/>
  <c r="E83" i="2" s="1"/>
  <c r="C83" i="2"/>
  <c r="U82" i="2"/>
  <c r="V82" i="2" s="1"/>
  <c r="S82" i="2"/>
  <c r="N82" i="2"/>
  <c r="O82" i="2" s="1"/>
  <c r="H82" i="2"/>
  <c r="G82" i="2"/>
  <c r="E82" i="2"/>
  <c r="D82" i="2"/>
  <c r="L82" i="2" s="1"/>
  <c r="R82" i="2" s="1"/>
  <c r="C82" i="2"/>
  <c r="V81" i="2"/>
  <c r="U81" i="2"/>
  <c r="O81" i="2"/>
  <c r="N81" i="2"/>
  <c r="G81" i="2"/>
  <c r="H81" i="2" s="1"/>
  <c r="D81" i="2"/>
  <c r="C81" i="2"/>
  <c r="V80" i="2"/>
  <c r="U80" i="2"/>
  <c r="S80" i="2"/>
  <c r="Y80" i="2" s="1"/>
  <c r="P80" i="2"/>
  <c r="N80" i="2"/>
  <c r="O80" i="2" s="1"/>
  <c r="L80" i="2"/>
  <c r="R80" i="2" s="1"/>
  <c r="H80" i="2"/>
  <c r="G80" i="2"/>
  <c r="E80" i="2"/>
  <c r="I80" i="2" s="1"/>
  <c r="D80" i="2"/>
  <c r="C80" i="2"/>
  <c r="U79" i="2"/>
  <c r="V79" i="2" s="1"/>
  <c r="O79" i="2"/>
  <c r="N79" i="2"/>
  <c r="I79" i="2"/>
  <c r="H79" i="2"/>
  <c r="G79" i="2"/>
  <c r="D79" i="2"/>
  <c r="E79" i="2" s="1"/>
  <c r="K79" i="2" s="1"/>
  <c r="C79" i="2"/>
  <c r="U78" i="2"/>
  <c r="V78" i="2" s="1"/>
  <c r="S78" i="2"/>
  <c r="N78" i="2"/>
  <c r="O78" i="2" s="1"/>
  <c r="K78" i="2"/>
  <c r="H78" i="2"/>
  <c r="G78" i="2"/>
  <c r="E78" i="2"/>
  <c r="I78" i="2" s="1"/>
  <c r="D78" i="2"/>
  <c r="L78" i="2" s="1"/>
  <c r="R78" i="2" s="1"/>
  <c r="C78" i="2"/>
  <c r="V77" i="2"/>
  <c r="U77" i="2"/>
  <c r="O77" i="2"/>
  <c r="N77" i="2"/>
  <c r="G77" i="2"/>
  <c r="H77" i="2" s="1"/>
  <c r="D77" i="2"/>
  <c r="C77" i="2"/>
  <c r="V76" i="2"/>
  <c r="U76" i="2"/>
  <c r="S76" i="2"/>
  <c r="Y76" i="2" s="1"/>
  <c r="P76" i="2"/>
  <c r="N76" i="2"/>
  <c r="O76" i="2" s="1"/>
  <c r="L76" i="2"/>
  <c r="R76" i="2" s="1"/>
  <c r="G76" i="2"/>
  <c r="H76" i="2" s="1"/>
  <c r="E76" i="2"/>
  <c r="I76" i="2" s="1"/>
  <c r="D76" i="2"/>
  <c r="C76" i="2"/>
  <c r="U75" i="2"/>
  <c r="V75" i="2" s="1"/>
  <c r="O75" i="2"/>
  <c r="N75" i="2"/>
  <c r="H75" i="2"/>
  <c r="G75" i="2"/>
  <c r="D75" i="2"/>
  <c r="E75" i="2" s="1"/>
  <c r="K75" i="2" s="1"/>
  <c r="C75" i="2"/>
  <c r="U74" i="2"/>
  <c r="V74" i="2" s="1"/>
  <c r="S74" i="2"/>
  <c r="N74" i="2"/>
  <c r="O74" i="2" s="1"/>
  <c r="H74" i="2"/>
  <c r="G74" i="2"/>
  <c r="E74" i="2"/>
  <c r="I74" i="2" s="1"/>
  <c r="D74" i="2"/>
  <c r="L74" i="2" s="1"/>
  <c r="R74" i="2" s="1"/>
  <c r="C74" i="2"/>
  <c r="V73" i="2"/>
  <c r="U73" i="2"/>
  <c r="O73" i="2"/>
  <c r="N73" i="2"/>
  <c r="G73" i="2"/>
  <c r="H73" i="2" s="1"/>
  <c r="D73" i="2"/>
  <c r="C73" i="2"/>
  <c r="V72" i="2"/>
  <c r="U72" i="2"/>
  <c r="S72" i="2"/>
  <c r="Y72" i="2" s="1"/>
  <c r="P72" i="2"/>
  <c r="N72" i="2"/>
  <c r="O72" i="2" s="1"/>
  <c r="L72" i="2"/>
  <c r="R72" i="2" s="1"/>
  <c r="H72" i="2"/>
  <c r="G72" i="2"/>
  <c r="E72" i="2"/>
  <c r="I72" i="2" s="1"/>
  <c r="D72" i="2"/>
  <c r="C72" i="2"/>
  <c r="U71" i="2"/>
  <c r="V71" i="2" s="1"/>
  <c r="S71" i="2"/>
  <c r="O71" i="2"/>
  <c r="N71" i="2"/>
  <c r="H71" i="2"/>
  <c r="G71" i="2"/>
  <c r="D71" i="2"/>
  <c r="E71" i="2" s="1"/>
  <c r="C71" i="2"/>
  <c r="U70" i="2"/>
  <c r="V70" i="2" s="1"/>
  <c r="S70" i="2"/>
  <c r="N70" i="2"/>
  <c r="O70" i="2" s="1"/>
  <c r="H70" i="2"/>
  <c r="G70" i="2"/>
  <c r="E70" i="2"/>
  <c r="D70" i="2"/>
  <c r="L70" i="2" s="1"/>
  <c r="R70" i="2" s="1"/>
  <c r="C70" i="2"/>
  <c r="V69" i="2"/>
  <c r="U69" i="2"/>
  <c r="O69" i="2"/>
  <c r="N69" i="2"/>
  <c r="G69" i="2"/>
  <c r="H69" i="2" s="1"/>
  <c r="D69" i="2"/>
  <c r="C69" i="2"/>
  <c r="V68" i="2"/>
  <c r="U68" i="2"/>
  <c r="S68" i="2"/>
  <c r="Y68" i="2" s="1"/>
  <c r="P68" i="2"/>
  <c r="N68" i="2"/>
  <c r="O68" i="2" s="1"/>
  <c r="L68" i="2"/>
  <c r="R68" i="2" s="1"/>
  <c r="H68" i="2"/>
  <c r="G68" i="2"/>
  <c r="E68" i="2"/>
  <c r="I68" i="2" s="1"/>
  <c r="D68" i="2"/>
  <c r="C68" i="2"/>
  <c r="U67" i="2"/>
  <c r="V67" i="2" s="1"/>
  <c r="O67" i="2"/>
  <c r="N67" i="2"/>
  <c r="I67" i="2"/>
  <c r="H67" i="2"/>
  <c r="G67" i="2"/>
  <c r="D67" i="2"/>
  <c r="E67" i="2" s="1"/>
  <c r="K67" i="2" s="1"/>
  <c r="C67" i="2"/>
  <c r="U66" i="2"/>
  <c r="V66" i="2" s="1"/>
  <c r="S66" i="2"/>
  <c r="N66" i="2"/>
  <c r="O66" i="2" s="1"/>
  <c r="K66" i="2"/>
  <c r="H66" i="2"/>
  <c r="G66" i="2"/>
  <c r="E66" i="2"/>
  <c r="I66" i="2" s="1"/>
  <c r="D66" i="2"/>
  <c r="L66" i="2" s="1"/>
  <c r="R66" i="2" s="1"/>
  <c r="C66" i="2"/>
  <c r="V65" i="2"/>
  <c r="U65" i="2"/>
  <c r="O65" i="2"/>
  <c r="N65" i="2"/>
  <c r="G65" i="2"/>
  <c r="H65" i="2" s="1"/>
  <c r="D65" i="2"/>
  <c r="C65" i="2"/>
  <c r="V64" i="2"/>
  <c r="U64" i="2"/>
  <c r="S64" i="2"/>
  <c r="Y64" i="2" s="1"/>
  <c r="P64" i="2"/>
  <c r="N64" i="2"/>
  <c r="O64" i="2" s="1"/>
  <c r="L64" i="2"/>
  <c r="R64" i="2" s="1"/>
  <c r="H64" i="2"/>
  <c r="G64" i="2"/>
  <c r="E64" i="2"/>
  <c r="I64" i="2" s="1"/>
  <c r="D64" i="2"/>
  <c r="C64" i="2"/>
  <c r="U63" i="2"/>
  <c r="V63" i="2" s="1"/>
  <c r="O63" i="2"/>
  <c r="N63" i="2"/>
  <c r="I63" i="2"/>
  <c r="H63" i="2"/>
  <c r="G63" i="2"/>
  <c r="D63" i="2"/>
  <c r="E63" i="2" s="1"/>
  <c r="K63" i="2" s="1"/>
  <c r="C63" i="2"/>
  <c r="U62" i="2"/>
  <c r="V62" i="2" s="1"/>
  <c r="S62" i="2"/>
  <c r="N62" i="2"/>
  <c r="O62" i="2" s="1"/>
  <c r="K62" i="2"/>
  <c r="H62" i="2"/>
  <c r="G62" i="2"/>
  <c r="E62" i="2"/>
  <c r="I62" i="2" s="1"/>
  <c r="D62" i="2"/>
  <c r="L62" i="2" s="1"/>
  <c r="R62" i="2" s="1"/>
  <c r="C62" i="2"/>
  <c r="V61" i="2"/>
  <c r="U61" i="2"/>
  <c r="O61" i="2"/>
  <c r="N61" i="2"/>
  <c r="G61" i="2"/>
  <c r="H61" i="2" s="1"/>
  <c r="D61" i="2"/>
  <c r="C61" i="2"/>
  <c r="V60" i="2"/>
  <c r="U60" i="2"/>
  <c r="S60" i="2"/>
  <c r="Y60" i="2" s="1"/>
  <c r="P60" i="2"/>
  <c r="N60" i="2"/>
  <c r="O60" i="2" s="1"/>
  <c r="L60" i="2"/>
  <c r="R60" i="2" s="1"/>
  <c r="G60" i="2"/>
  <c r="H60" i="2" s="1"/>
  <c r="E60" i="2"/>
  <c r="I60" i="2" s="1"/>
  <c r="D60" i="2"/>
  <c r="C60" i="2"/>
  <c r="U59" i="2"/>
  <c r="V59" i="2" s="1"/>
  <c r="O59" i="2"/>
  <c r="N59" i="2"/>
  <c r="H59" i="2"/>
  <c r="G59" i="2"/>
  <c r="D59" i="2"/>
  <c r="E59" i="2" s="1"/>
  <c r="K59" i="2" s="1"/>
  <c r="C59" i="2"/>
  <c r="U58" i="2"/>
  <c r="V58" i="2" s="1"/>
  <c r="S58" i="2"/>
  <c r="N58" i="2"/>
  <c r="O58" i="2" s="1"/>
  <c r="H58" i="2"/>
  <c r="G58" i="2"/>
  <c r="E58" i="2"/>
  <c r="I58" i="2" s="1"/>
  <c r="D58" i="2"/>
  <c r="L58" i="2" s="1"/>
  <c r="R58" i="2" s="1"/>
  <c r="C58" i="2"/>
  <c r="V57" i="2"/>
  <c r="U57" i="2"/>
  <c r="O57" i="2"/>
  <c r="N57" i="2"/>
  <c r="G57" i="2"/>
  <c r="H57" i="2" s="1"/>
  <c r="D57" i="2"/>
  <c r="C57" i="2"/>
  <c r="V56" i="2"/>
  <c r="U56" i="2"/>
  <c r="S56" i="2"/>
  <c r="Y56" i="2" s="1"/>
  <c r="P56" i="2"/>
  <c r="N56" i="2"/>
  <c r="O56" i="2" s="1"/>
  <c r="L56" i="2"/>
  <c r="R56" i="2" s="1"/>
  <c r="H56" i="2"/>
  <c r="G56" i="2"/>
  <c r="E56" i="2"/>
  <c r="I56" i="2" s="1"/>
  <c r="D56" i="2"/>
  <c r="C56" i="2"/>
  <c r="U55" i="2"/>
  <c r="V55" i="2" s="1"/>
  <c r="O55" i="2"/>
  <c r="N55" i="2"/>
  <c r="H55" i="2"/>
  <c r="G55" i="2"/>
  <c r="D55" i="2"/>
  <c r="C55" i="2"/>
  <c r="U54" i="2"/>
  <c r="V54" i="2" s="1"/>
  <c r="S54" i="2"/>
  <c r="N54" i="2"/>
  <c r="O54" i="2" s="1"/>
  <c r="H54" i="2"/>
  <c r="G54" i="2"/>
  <c r="E54" i="2"/>
  <c r="D54" i="2"/>
  <c r="L54" i="2" s="1"/>
  <c r="R54" i="2" s="1"/>
  <c r="C54" i="2"/>
  <c r="V53" i="2"/>
  <c r="U53" i="2"/>
  <c r="O53" i="2"/>
  <c r="N53" i="2"/>
  <c r="G53" i="2"/>
  <c r="H53" i="2" s="1"/>
  <c r="D53" i="2"/>
  <c r="C53" i="2"/>
  <c r="V52" i="2"/>
  <c r="U52" i="2"/>
  <c r="S52" i="2"/>
  <c r="Y52" i="2" s="1"/>
  <c r="P52" i="2"/>
  <c r="N52" i="2"/>
  <c r="O52" i="2" s="1"/>
  <c r="L52" i="2"/>
  <c r="R52" i="2" s="1"/>
  <c r="H52" i="2"/>
  <c r="G52" i="2"/>
  <c r="E52" i="2"/>
  <c r="I52" i="2" s="1"/>
  <c r="D52" i="2"/>
  <c r="C52" i="2"/>
  <c r="U51" i="2"/>
  <c r="V51" i="2" s="1"/>
  <c r="O51" i="2"/>
  <c r="N51" i="2"/>
  <c r="I51" i="2"/>
  <c r="H51" i="2"/>
  <c r="G51" i="2"/>
  <c r="D51" i="2"/>
  <c r="E51" i="2" s="1"/>
  <c r="K51" i="2" s="1"/>
  <c r="C51" i="2"/>
  <c r="U50" i="2"/>
  <c r="V50" i="2" s="1"/>
  <c r="S50" i="2"/>
  <c r="N50" i="2"/>
  <c r="O50" i="2" s="1"/>
  <c r="K50" i="2"/>
  <c r="H50" i="2"/>
  <c r="G50" i="2"/>
  <c r="E50" i="2"/>
  <c r="I50" i="2" s="1"/>
  <c r="D50" i="2"/>
  <c r="L50" i="2" s="1"/>
  <c r="R50" i="2" s="1"/>
  <c r="C50" i="2"/>
  <c r="V49" i="2"/>
  <c r="U49" i="2"/>
  <c r="O49" i="2"/>
  <c r="N49" i="2"/>
  <c r="G49" i="2"/>
  <c r="H49" i="2" s="1"/>
  <c r="D49" i="2"/>
  <c r="C49" i="2"/>
  <c r="V48" i="2"/>
  <c r="U48" i="2"/>
  <c r="S48" i="2"/>
  <c r="Y48" i="2" s="1"/>
  <c r="P48" i="2"/>
  <c r="N48" i="2"/>
  <c r="O48" i="2" s="1"/>
  <c r="L48" i="2"/>
  <c r="R48" i="2" s="1"/>
  <c r="G48" i="2"/>
  <c r="H48" i="2" s="1"/>
  <c r="E48" i="2"/>
  <c r="I48" i="2" s="1"/>
  <c r="D48" i="2"/>
  <c r="C48" i="2"/>
  <c r="U47" i="2"/>
  <c r="V47" i="2" s="1"/>
  <c r="O47" i="2"/>
  <c r="N47" i="2"/>
  <c r="I47" i="2"/>
  <c r="H47" i="2"/>
  <c r="G47" i="2"/>
  <c r="D47" i="2"/>
  <c r="E47" i="2" s="1"/>
  <c r="K47" i="2" s="1"/>
  <c r="C47" i="2"/>
  <c r="U46" i="2"/>
  <c r="V46" i="2" s="1"/>
  <c r="S46" i="2"/>
  <c r="N46" i="2"/>
  <c r="O46" i="2" s="1"/>
  <c r="K46" i="2"/>
  <c r="H46" i="2"/>
  <c r="G46" i="2"/>
  <c r="E46" i="2"/>
  <c r="I46" i="2" s="1"/>
  <c r="D46" i="2"/>
  <c r="L46" i="2" s="1"/>
  <c r="R46" i="2" s="1"/>
  <c r="C46" i="2"/>
  <c r="V45" i="2"/>
  <c r="U45" i="2"/>
  <c r="O45" i="2"/>
  <c r="N45" i="2"/>
  <c r="G45" i="2"/>
  <c r="H45" i="2" s="1"/>
  <c r="D45" i="2"/>
  <c r="C45" i="2"/>
  <c r="V44" i="2"/>
  <c r="U44" i="2"/>
  <c r="S44" i="2"/>
  <c r="Y44" i="2" s="1"/>
  <c r="P44" i="2"/>
  <c r="N44" i="2"/>
  <c r="O44" i="2" s="1"/>
  <c r="L44" i="2"/>
  <c r="R44" i="2" s="1"/>
  <c r="G44" i="2"/>
  <c r="H44" i="2" s="1"/>
  <c r="E44" i="2"/>
  <c r="I44" i="2" s="1"/>
  <c r="D44" i="2"/>
  <c r="C44" i="2"/>
  <c r="U43" i="2"/>
  <c r="V43" i="2" s="1"/>
  <c r="O43" i="2"/>
  <c r="N43" i="2"/>
  <c r="H43" i="2"/>
  <c r="G43" i="2"/>
  <c r="D43" i="2"/>
  <c r="E43" i="2" s="1"/>
  <c r="K43" i="2" s="1"/>
  <c r="C43" i="2"/>
  <c r="U42" i="2"/>
  <c r="V42" i="2" s="1"/>
  <c r="S42" i="2"/>
  <c r="N42" i="2"/>
  <c r="O42" i="2" s="1"/>
  <c r="H42" i="2"/>
  <c r="G42" i="2"/>
  <c r="E42" i="2"/>
  <c r="I42" i="2" s="1"/>
  <c r="D42" i="2"/>
  <c r="L42" i="2" s="1"/>
  <c r="R42" i="2" s="1"/>
  <c r="C42" i="2"/>
  <c r="V41" i="2"/>
  <c r="U41" i="2"/>
  <c r="O41" i="2"/>
  <c r="N41" i="2"/>
  <c r="G41" i="2"/>
  <c r="H41" i="2" s="1"/>
  <c r="D41" i="2"/>
  <c r="C41" i="2"/>
  <c r="V40" i="2"/>
  <c r="U40" i="2"/>
  <c r="S40" i="2"/>
  <c r="Y40" i="2" s="1"/>
  <c r="P40" i="2"/>
  <c r="N40" i="2"/>
  <c r="O40" i="2" s="1"/>
  <c r="L40" i="2"/>
  <c r="R40" i="2" s="1"/>
  <c r="H40" i="2"/>
  <c r="G40" i="2"/>
  <c r="E40" i="2"/>
  <c r="I40" i="2" s="1"/>
  <c r="D40" i="2"/>
  <c r="C40" i="2"/>
  <c r="U39" i="2"/>
  <c r="V39" i="2" s="1"/>
  <c r="O39" i="2"/>
  <c r="N39" i="2"/>
  <c r="L39" i="2"/>
  <c r="H39" i="2"/>
  <c r="G39" i="2"/>
  <c r="D39" i="2"/>
  <c r="C39" i="2"/>
  <c r="U38" i="2"/>
  <c r="V38" i="2" s="1"/>
  <c r="S38" i="2"/>
  <c r="N38" i="2"/>
  <c r="O38" i="2" s="1"/>
  <c r="G38" i="2"/>
  <c r="H38" i="2" s="1"/>
  <c r="E38" i="2"/>
  <c r="D38" i="2"/>
  <c r="L38" i="2" s="1"/>
  <c r="R38" i="2" s="1"/>
  <c r="C38" i="2"/>
  <c r="W37" i="2"/>
  <c r="V37" i="2"/>
  <c r="U37" i="2"/>
  <c r="S37" i="2"/>
  <c r="Y37" i="2" s="1"/>
  <c r="R37" i="2"/>
  <c r="N37" i="2"/>
  <c r="O37" i="2" s="1"/>
  <c r="L37" i="2"/>
  <c r="P37" i="2" s="1"/>
  <c r="G37" i="2"/>
  <c r="H37" i="2" s="1"/>
  <c r="E37" i="2"/>
  <c r="K37" i="2" s="1"/>
  <c r="D37" i="2"/>
  <c r="C37" i="2"/>
  <c r="U36" i="2"/>
  <c r="V36" i="2" s="1"/>
  <c r="N36" i="2"/>
  <c r="O36" i="2" s="1"/>
  <c r="H36" i="2"/>
  <c r="G36" i="2"/>
  <c r="D36" i="2"/>
  <c r="C36" i="2"/>
  <c r="V35" i="2"/>
  <c r="U35" i="2"/>
  <c r="O35" i="2"/>
  <c r="N35" i="2"/>
  <c r="H35" i="2"/>
  <c r="G35" i="2"/>
  <c r="D35" i="2"/>
  <c r="C35" i="2"/>
  <c r="V34" i="2"/>
  <c r="U34" i="2"/>
  <c r="R34" i="2"/>
  <c r="O34" i="2"/>
  <c r="N34" i="2"/>
  <c r="L34" i="2"/>
  <c r="P34" i="2" s="1"/>
  <c r="G34" i="2"/>
  <c r="H34" i="2" s="1"/>
  <c r="E34" i="2"/>
  <c r="D34" i="2"/>
  <c r="S34" i="2" s="1"/>
  <c r="C34" i="2"/>
  <c r="W33" i="2"/>
  <c r="V33" i="2"/>
  <c r="U33" i="2"/>
  <c r="S33" i="2"/>
  <c r="Y33" i="2" s="1"/>
  <c r="R33" i="2"/>
  <c r="N33" i="2"/>
  <c r="O33" i="2" s="1"/>
  <c r="L33" i="2"/>
  <c r="P33" i="2" s="1"/>
  <c r="G33" i="2"/>
  <c r="H33" i="2" s="1"/>
  <c r="E33" i="2"/>
  <c r="K33" i="2" s="1"/>
  <c r="D33" i="2"/>
  <c r="C33" i="2"/>
  <c r="U32" i="2"/>
  <c r="V32" i="2" s="1"/>
  <c r="N32" i="2"/>
  <c r="O32" i="2" s="1"/>
  <c r="H32" i="2"/>
  <c r="G32" i="2"/>
  <c r="D32" i="2"/>
  <c r="C32" i="2"/>
  <c r="V31" i="2"/>
  <c r="U31" i="2"/>
  <c r="O31" i="2"/>
  <c r="N31" i="2"/>
  <c r="H31" i="2"/>
  <c r="G31" i="2"/>
  <c r="D31" i="2"/>
  <c r="C31" i="2"/>
  <c r="V30" i="2"/>
  <c r="U30" i="2"/>
  <c r="O30" i="2"/>
  <c r="N30" i="2"/>
  <c r="L30" i="2"/>
  <c r="P30" i="2" s="1"/>
  <c r="G30" i="2"/>
  <c r="H30" i="2" s="1"/>
  <c r="E30" i="2"/>
  <c r="D30" i="2"/>
  <c r="S30" i="2" s="1"/>
  <c r="C30" i="2"/>
  <c r="W29" i="2"/>
  <c r="V29" i="2"/>
  <c r="U29" i="2"/>
  <c r="S29" i="2"/>
  <c r="Y29" i="2" s="1"/>
  <c r="R29" i="2"/>
  <c r="N29" i="2"/>
  <c r="O29" i="2" s="1"/>
  <c r="L29" i="2"/>
  <c r="P29" i="2" s="1"/>
  <c r="G29" i="2"/>
  <c r="H29" i="2" s="1"/>
  <c r="E29" i="2"/>
  <c r="K29" i="2" s="1"/>
  <c r="D29" i="2"/>
  <c r="C29" i="2"/>
  <c r="U28" i="2"/>
  <c r="V28" i="2" s="1"/>
  <c r="N28" i="2"/>
  <c r="O28" i="2" s="1"/>
  <c r="H28" i="2"/>
  <c r="G28" i="2"/>
  <c r="D28" i="2"/>
  <c r="C28" i="2"/>
  <c r="V27" i="2"/>
  <c r="U27" i="2"/>
  <c r="O27" i="2"/>
  <c r="N27" i="2"/>
  <c r="H27" i="2"/>
  <c r="G27" i="2"/>
  <c r="D27" i="2"/>
  <c r="C27" i="2"/>
  <c r="V26" i="2"/>
  <c r="U26" i="2"/>
  <c r="O26" i="2"/>
  <c r="N26" i="2"/>
  <c r="L26" i="2"/>
  <c r="G26" i="2"/>
  <c r="H26" i="2" s="1"/>
  <c r="E26" i="2"/>
  <c r="D26" i="2"/>
  <c r="S26" i="2" s="1"/>
  <c r="C26" i="2"/>
  <c r="W25" i="2"/>
  <c r="V25" i="2"/>
  <c r="U25" i="2"/>
  <c r="S25" i="2"/>
  <c r="Y25" i="2" s="1"/>
  <c r="R25" i="2"/>
  <c r="N25" i="2"/>
  <c r="O25" i="2" s="1"/>
  <c r="L25" i="2"/>
  <c r="P25" i="2" s="1"/>
  <c r="G25" i="2"/>
  <c r="H25" i="2" s="1"/>
  <c r="E25" i="2"/>
  <c r="K25" i="2" s="1"/>
  <c r="D25" i="2"/>
  <c r="C25" i="2"/>
  <c r="U24" i="2"/>
  <c r="V24" i="2" s="1"/>
  <c r="N24" i="2"/>
  <c r="O24" i="2" s="1"/>
  <c r="H24" i="2"/>
  <c r="G24" i="2"/>
  <c r="D24" i="2"/>
  <c r="C24" i="2"/>
  <c r="V23" i="2"/>
  <c r="U23" i="2"/>
  <c r="O23" i="2"/>
  <c r="N23" i="2"/>
  <c r="H23" i="2"/>
  <c r="G23" i="2"/>
  <c r="D23" i="2"/>
  <c r="C23" i="2"/>
  <c r="V22" i="2"/>
  <c r="U22" i="2"/>
  <c r="R22" i="2"/>
  <c r="O22" i="2"/>
  <c r="N22" i="2"/>
  <c r="L22" i="2"/>
  <c r="P22" i="2" s="1"/>
  <c r="G22" i="2"/>
  <c r="H22" i="2" s="1"/>
  <c r="E22" i="2"/>
  <c r="D22" i="2"/>
  <c r="S22" i="2" s="1"/>
  <c r="C22" i="2"/>
  <c r="W21" i="2"/>
  <c r="V21" i="2"/>
  <c r="U21" i="2"/>
  <c r="S21" i="2"/>
  <c r="Y21" i="2" s="1"/>
  <c r="R21" i="2"/>
  <c r="N21" i="2"/>
  <c r="O21" i="2" s="1"/>
  <c r="L21" i="2"/>
  <c r="P21" i="2" s="1"/>
  <c r="G21" i="2"/>
  <c r="H21" i="2" s="1"/>
  <c r="E21" i="2"/>
  <c r="K21" i="2" s="1"/>
  <c r="D21" i="2"/>
  <c r="C21" i="2"/>
  <c r="U20" i="2"/>
  <c r="V20" i="2" s="1"/>
  <c r="N20" i="2"/>
  <c r="O20" i="2" s="1"/>
  <c r="H20" i="2"/>
  <c r="G20" i="2"/>
  <c r="D20" i="2"/>
  <c r="C20" i="2"/>
  <c r="V19" i="2"/>
  <c r="U19" i="2"/>
  <c r="O19" i="2"/>
  <c r="N19" i="2"/>
  <c r="H19" i="2"/>
  <c r="G19" i="2"/>
  <c r="D19" i="2"/>
  <c r="C19" i="2"/>
  <c r="V18" i="2"/>
  <c r="U18" i="2"/>
  <c r="R18" i="2"/>
  <c r="O18" i="2"/>
  <c r="N18" i="2"/>
  <c r="L18" i="2"/>
  <c r="P18" i="2" s="1"/>
  <c r="G18" i="2"/>
  <c r="H18" i="2" s="1"/>
  <c r="E18" i="2"/>
  <c r="D18" i="2"/>
  <c r="S18" i="2" s="1"/>
  <c r="C18" i="2"/>
  <c r="W17" i="2"/>
  <c r="V17" i="2"/>
  <c r="U17" i="2"/>
  <c r="S17" i="2"/>
  <c r="Y17" i="2" s="1"/>
  <c r="R17" i="2"/>
  <c r="N17" i="2"/>
  <c r="O17" i="2" s="1"/>
  <c r="L17" i="2"/>
  <c r="P17" i="2" s="1"/>
  <c r="G17" i="2"/>
  <c r="H17" i="2" s="1"/>
  <c r="E17" i="2"/>
  <c r="K17" i="2" s="1"/>
  <c r="D17" i="2"/>
  <c r="C17" i="2"/>
  <c r="U16" i="2"/>
  <c r="V16" i="2" s="1"/>
  <c r="N16" i="2"/>
  <c r="O16" i="2" s="1"/>
  <c r="H16" i="2"/>
  <c r="G16" i="2"/>
  <c r="D16" i="2"/>
  <c r="C16" i="2"/>
  <c r="V15" i="2"/>
  <c r="U15" i="2"/>
  <c r="O15" i="2"/>
  <c r="N15" i="2"/>
  <c r="H15" i="2"/>
  <c r="G15" i="2"/>
  <c r="D15" i="2"/>
  <c r="C15" i="2"/>
  <c r="V14" i="2"/>
  <c r="U14" i="2"/>
  <c r="O14" i="2"/>
  <c r="N14" i="2"/>
  <c r="L14" i="2"/>
  <c r="P14" i="2" s="1"/>
  <c r="G14" i="2"/>
  <c r="H14" i="2" s="1"/>
  <c r="E14" i="2"/>
  <c r="D14" i="2"/>
  <c r="S14" i="2" s="1"/>
  <c r="C14" i="2"/>
  <c r="W13" i="2"/>
  <c r="V13" i="2"/>
  <c r="U13" i="2"/>
  <c r="S13" i="2"/>
  <c r="Y13" i="2" s="1"/>
  <c r="R13" i="2"/>
  <c r="N13" i="2"/>
  <c r="O13" i="2" s="1"/>
  <c r="L13" i="2"/>
  <c r="P13" i="2" s="1"/>
  <c r="G13" i="2"/>
  <c r="H13" i="2" s="1"/>
  <c r="E13" i="2"/>
  <c r="K13" i="2" s="1"/>
  <c r="D13" i="2"/>
  <c r="C13" i="2"/>
  <c r="U12" i="2"/>
  <c r="V12" i="2" s="1"/>
  <c r="N12" i="2"/>
  <c r="O12" i="2" s="1"/>
  <c r="H12" i="2"/>
  <c r="G12" i="2"/>
  <c r="D12" i="2"/>
  <c r="C12" i="2"/>
  <c r="V11" i="2"/>
  <c r="U11" i="2"/>
  <c r="O11" i="2"/>
  <c r="N11" i="2"/>
  <c r="H11" i="2"/>
  <c r="G11" i="2"/>
  <c r="D11" i="2"/>
  <c r="C11" i="2"/>
  <c r="V10" i="2"/>
  <c r="U10" i="2"/>
  <c r="O10" i="2"/>
  <c r="N10" i="2"/>
  <c r="L10" i="2"/>
  <c r="G10" i="2"/>
  <c r="H10" i="2" s="1"/>
  <c r="E10" i="2"/>
  <c r="D10" i="2"/>
  <c r="S10" i="2" s="1"/>
  <c r="C10" i="2"/>
  <c r="W9" i="2"/>
  <c r="V9" i="2"/>
  <c r="U9" i="2"/>
  <c r="S9" i="2"/>
  <c r="Y9" i="2" s="1"/>
  <c r="R9" i="2"/>
  <c r="N9" i="2"/>
  <c r="O9" i="2" s="1"/>
  <c r="L9" i="2"/>
  <c r="P9" i="2" s="1"/>
  <c r="G9" i="2"/>
  <c r="H9" i="2" s="1"/>
  <c r="E9" i="2"/>
  <c r="K9" i="2" s="1"/>
  <c r="D9" i="2"/>
  <c r="C9" i="2"/>
  <c r="U8" i="2"/>
  <c r="V8" i="2" s="1"/>
  <c r="N8" i="2"/>
  <c r="O8" i="2" s="1"/>
  <c r="H8" i="2"/>
  <c r="G8" i="2"/>
  <c r="D8" i="2"/>
  <c r="C8" i="2"/>
  <c r="U7" i="2"/>
  <c r="V7" i="2" s="1"/>
  <c r="S7" i="2"/>
  <c r="N7" i="2"/>
  <c r="O7" i="2" s="1"/>
  <c r="K7" i="2"/>
  <c r="H7" i="2"/>
  <c r="G7" i="2"/>
  <c r="E7" i="2"/>
  <c r="I7" i="2" s="1"/>
  <c r="D7" i="2"/>
  <c r="L7" i="2" s="1"/>
  <c r="R7" i="2" s="1"/>
  <c r="C7" i="2"/>
  <c r="V6" i="2"/>
  <c r="U6" i="2"/>
  <c r="O6" i="2"/>
  <c r="N6" i="2"/>
  <c r="G6" i="2"/>
  <c r="H6" i="2" s="1"/>
  <c r="D6" i="2"/>
  <c r="C6" i="2"/>
  <c r="CK33" i="5"/>
  <c r="CA33" i="5"/>
  <c r="BQ33" i="5"/>
  <c r="BG33" i="5"/>
  <c r="AW33" i="5"/>
  <c r="AL33" i="5"/>
  <c r="AC33" i="5"/>
  <c r="T33" i="5"/>
  <c r="K33" i="5"/>
  <c r="B33" i="5"/>
  <c r="CK32" i="5"/>
  <c r="CA32" i="5"/>
  <c r="BQ32" i="5"/>
  <c r="BG32" i="5"/>
  <c r="AW32" i="5"/>
  <c r="AL32" i="5"/>
  <c r="AC32" i="5"/>
  <c r="T32" i="5"/>
  <c r="K32" i="5"/>
  <c r="B32" i="5"/>
  <c r="CK31" i="5"/>
  <c r="CA31" i="5"/>
  <c r="BQ31" i="5"/>
  <c r="BG31" i="5"/>
  <c r="AW31" i="5"/>
  <c r="AL31" i="5"/>
  <c r="AC31" i="5"/>
  <c r="T31" i="5"/>
  <c r="K31" i="5"/>
  <c r="B31" i="5"/>
  <c r="CK30" i="5"/>
  <c r="CA30" i="5"/>
  <c r="BQ30" i="5"/>
  <c r="BG30" i="5"/>
  <c r="AW30" i="5"/>
  <c r="AL30" i="5"/>
  <c r="AC30" i="5"/>
  <c r="T30" i="5"/>
  <c r="K30" i="5"/>
  <c r="B30" i="5"/>
  <c r="CK29" i="5"/>
  <c r="CA29" i="5"/>
  <c r="BQ29" i="5"/>
  <c r="BG29" i="5"/>
  <c r="AW29" i="5"/>
  <c r="AL29" i="5"/>
  <c r="AC29" i="5"/>
  <c r="T29" i="5"/>
  <c r="K29" i="5"/>
  <c r="B29" i="5"/>
  <c r="CK28" i="5"/>
  <c r="CA28" i="5"/>
  <c r="BQ28" i="5"/>
  <c r="BG28" i="5"/>
  <c r="AW28" i="5"/>
  <c r="AL28" i="5"/>
  <c r="AC28" i="5"/>
  <c r="T28" i="5"/>
  <c r="K28" i="5"/>
  <c r="B28" i="5"/>
  <c r="CK27" i="5"/>
  <c r="CA27" i="5"/>
  <c r="BQ27" i="5"/>
  <c r="BG27" i="5"/>
  <c r="AW27" i="5"/>
  <c r="AL27" i="5"/>
  <c r="AC27" i="5"/>
  <c r="T27" i="5"/>
  <c r="K27" i="5"/>
  <c r="B27" i="5"/>
  <c r="CK26" i="5"/>
  <c r="CA26" i="5"/>
  <c r="BQ26" i="5"/>
  <c r="BG26" i="5"/>
  <c r="AW26" i="5"/>
  <c r="AL26" i="5"/>
  <c r="AC26" i="5"/>
  <c r="T26" i="5"/>
  <c r="K26" i="5"/>
  <c r="B26" i="5"/>
  <c r="CK25" i="5"/>
  <c r="CA25" i="5"/>
  <c r="BQ25" i="5"/>
  <c r="BG25" i="5"/>
  <c r="AW25" i="5"/>
  <c r="AL25" i="5"/>
  <c r="AC25" i="5"/>
  <c r="T25" i="5"/>
  <c r="K25" i="5"/>
  <c r="B25" i="5"/>
  <c r="CK24" i="5"/>
  <c r="CA24" i="5"/>
  <c r="BQ24" i="5"/>
  <c r="BG24" i="5"/>
  <c r="AW24" i="5"/>
  <c r="AL24" i="5"/>
  <c r="AC24" i="5"/>
  <c r="T24" i="5"/>
  <c r="K24" i="5"/>
  <c r="B24" i="5"/>
  <c r="CK23" i="5"/>
  <c r="CA23" i="5"/>
  <c r="BQ23" i="5"/>
  <c r="BG23" i="5"/>
  <c r="AW23" i="5"/>
  <c r="AL23" i="5"/>
  <c r="AC23" i="5"/>
  <c r="T23" i="5"/>
  <c r="K23" i="5"/>
  <c r="B23" i="5"/>
  <c r="CK22" i="5"/>
  <c r="CA22" i="5"/>
  <c r="BQ22" i="5"/>
  <c r="BG22" i="5"/>
  <c r="AW22" i="5"/>
  <c r="AL22" i="5"/>
  <c r="AC22" i="5"/>
  <c r="T22" i="5"/>
  <c r="K22" i="5"/>
  <c r="B22" i="5"/>
  <c r="CK21" i="5"/>
  <c r="CA21" i="5"/>
  <c r="BQ21" i="5"/>
  <c r="BG21" i="5"/>
  <c r="AW21" i="5"/>
  <c r="AL21" i="5"/>
  <c r="AC21" i="5"/>
  <c r="T21" i="5"/>
  <c r="K21" i="5"/>
  <c r="B21" i="5"/>
  <c r="CK20" i="5"/>
  <c r="CA20" i="5"/>
  <c r="BQ20" i="5"/>
  <c r="BG20" i="5"/>
  <c r="AW20" i="5"/>
  <c r="AL20" i="5"/>
  <c r="AC20" i="5"/>
  <c r="T20" i="5"/>
  <c r="K20" i="5"/>
  <c r="B20" i="5"/>
  <c r="CK19" i="5"/>
  <c r="CA19" i="5"/>
  <c r="BQ19" i="5"/>
  <c r="BG19" i="5"/>
  <c r="AW19" i="5"/>
  <c r="AL19" i="5"/>
  <c r="AC19" i="5"/>
  <c r="T19" i="5"/>
  <c r="K19" i="5"/>
  <c r="B19" i="5"/>
  <c r="CK18" i="5"/>
  <c r="CA18" i="5"/>
  <c r="BQ18" i="5"/>
  <c r="BG18" i="5"/>
  <c r="AW18" i="5"/>
  <c r="AL18" i="5"/>
  <c r="AC18" i="5"/>
  <c r="T18" i="5"/>
  <c r="K18" i="5"/>
  <c r="B18" i="5"/>
  <c r="CK17" i="5"/>
  <c r="CA17" i="5"/>
  <c r="BQ17" i="5"/>
  <c r="BG17" i="5"/>
  <c r="AW17" i="5"/>
  <c r="AL17" i="5"/>
  <c r="AC17" i="5"/>
  <c r="T17" i="5"/>
  <c r="K17" i="5"/>
  <c r="B17" i="5"/>
  <c r="CK16" i="5"/>
  <c r="CA16" i="5"/>
  <c r="BQ16" i="5"/>
  <c r="BG16" i="5"/>
  <c r="AW16" i="5"/>
  <c r="AL16" i="5"/>
  <c r="AC16" i="5"/>
  <c r="T16" i="5"/>
  <c r="K16" i="5"/>
  <c r="B16" i="5"/>
  <c r="CK15" i="5"/>
  <c r="CA15" i="5"/>
  <c r="BQ15" i="5"/>
  <c r="BG15" i="5"/>
  <c r="AW15" i="5"/>
  <c r="AL15" i="5"/>
  <c r="AC15" i="5"/>
  <c r="T15" i="5"/>
  <c r="K15" i="5"/>
  <c r="B15" i="5"/>
  <c r="CK14" i="5"/>
  <c r="CA14" i="5"/>
  <c r="BQ14" i="5"/>
  <c r="BG14" i="5"/>
  <c r="AW14" i="5"/>
  <c r="AL14" i="5"/>
  <c r="AC14" i="5"/>
  <c r="T14" i="5"/>
  <c r="K14" i="5"/>
  <c r="B14" i="5"/>
  <c r="CK13" i="5"/>
  <c r="CA13" i="5"/>
  <c r="BQ13" i="5"/>
  <c r="BG13" i="5"/>
  <c r="AW13" i="5"/>
  <c r="AL13" i="5"/>
  <c r="AC13" i="5"/>
  <c r="T13" i="5"/>
  <c r="K13" i="5"/>
  <c r="B13" i="5"/>
  <c r="CK12" i="5"/>
  <c r="CA12" i="5"/>
  <c r="BQ12" i="5"/>
  <c r="BG12" i="5"/>
  <c r="AW12" i="5"/>
  <c r="AL12" i="5"/>
  <c r="AC12" i="5"/>
  <c r="T12" i="5"/>
  <c r="K12" i="5"/>
  <c r="B12" i="5"/>
  <c r="CK11" i="5"/>
  <c r="CA11" i="5"/>
  <c r="BQ11" i="5"/>
  <c r="BG11" i="5"/>
  <c r="AW11" i="5"/>
  <c r="AL11" i="5"/>
  <c r="AC11" i="5"/>
  <c r="T11" i="5"/>
  <c r="K11" i="5"/>
  <c r="B11" i="5"/>
  <c r="CK10" i="5"/>
  <c r="CA10" i="5"/>
  <c r="BQ10" i="5"/>
  <c r="BG10" i="5"/>
  <c r="AW10" i="5"/>
  <c r="AL10" i="5"/>
  <c r="AC10" i="5"/>
  <c r="T10" i="5"/>
  <c r="K10" i="5"/>
  <c r="B10" i="5"/>
  <c r="CK9" i="5"/>
  <c r="CA9" i="5"/>
  <c r="BQ9" i="5"/>
  <c r="BG9" i="5"/>
  <c r="AW9" i="5"/>
  <c r="AL9" i="5"/>
  <c r="AC9" i="5"/>
  <c r="T9" i="5"/>
  <c r="K9" i="5"/>
  <c r="B9" i="5"/>
  <c r="CK8" i="5"/>
  <c r="CA8" i="5"/>
  <c r="BQ8" i="5"/>
  <c r="BG8" i="5"/>
  <c r="AW8" i="5"/>
  <c r="AL8" i="5"/>
  <c r="AC8" i="5"/>
  <c r="T8" i="5"/>
  <c r="K8" i="5"/>
  <c r="B8" i="5"/>
  <c r="CK7" i="5"/>
  <c r="CA7" i="5"/>
  <c r="BQ7" i="5"/>
  <c r="BG7" i="5"/>
  <c r="AW7" i="5"/>
  <c r="AL7" i="5"/>
  <c r="AC7" i="5"/>
  <c r="T7" i="5"/>
  <c r="K7" i="5"/>
  <c r="B7" i="5"/>
  <c r="CK6" i="5"/>
  <c r="CA6" i="5"/>
  <c r="BQ6" i="5"/>
  <c r="BG6" i="5"/>
  <c r="AW6" i="5"/>
  <c r="AL6" i="5"/>
  <c r="AC6" i="5"/>
  <c r="T6" i="5"/>
  <c r="K6" i="5"/>
  <c r="B6" i="5"/>
  <c r="CK5" i="5"/>
  <c r="CA5" i="5"/>
  <c r="BQ5" i="5"/>
  <c r="BG5" i="5"/>
  <c r="AW5" i="5"/>
  <c r="AL5" i="5"/>
  <c r="AC5" i="5"/>
  <c r="T5" i="5"/>
  <c r="K5" i="5"/>
  <c r="B5" i="5"/>
  <c r="AT111" i="7"/>
  <c r="AT110" i="7"/>
  <c r="F107" i="7"/>
  <c r="E107" i="7"/>
  <c r="C107" i="7"/>
  <c r="B107" i="7"/>
  <c r="BM97" i="7"/>
  <c r="BD97" i="7"/>
  <c r="BM96" i="7"/>
  <c r="BD96" i="7"/>
  <c r="AB94" i="7"/>
  <c r="S94" i="7"/>
  <c r="J94" i="7"/>
  <c r="AB93" i="7"/>
  <c r="S93" i="7"/>
  <c r="J93" i="7"/>
  <c r="BZ90" i="7"/>
  <c r="BZ89" i="7"/>
  <c r="DY68" i="7"/>
  <c r="DG68" i="7"/>
  <c r="DY67" i="7"/>
  <c r="DY65" i="7"/>
  <c r="DG64" i="7"/>
  <c r="DY61" i="7"/>
  <c r="DG60" i="7"/>
  <c r="DY59" i="7"/>
  <c r="DG58" i="7"/>
  <c r="DY57" i="7"/>
  <c r="DG56" i="7"/>
  <c r="DY55" i="7"/>
  <c r="DG54" i="7"/>
  <c r="AL54" i="7"/>
  <c r="AC54" i="7"/>
  <c r="T54" i="7"/>
  <c r="K54" i="7"/>
  <c r="B54" i="7"/>
  <c r="DP53" i="7"/>
  <c r="DP52" i="7"/>
  <c r="DP51" i="7"/>
  <c r="DP50" i="7"/>
  <c r="CV50" i="7"/>
  <c r="CK50" i="7"/>
  <c r="CA50" i="7"/>
  <c r="BQ50" i="7"/>
  <c r="BG50" i="7"/>
  <c r="AW50" i="7"/>
  <c r="AL50" i="7"/>
  <c r="AC50" i="7"/>
  <c r="T50" i="7"/>
  <c r="K50" i="7"/>
  <c r="B50" i="7"/>
  <c r="DP49" i="7"/>
  <c r="DP48" i="7"/>
  <c r="DP47" i="7"/>
  <c r="DP46" i="7"/>
  <c r="CV46" i="7"/>
  <c r="CK46" i="7"/>
  <c r="CA46" i="7"/>
  <c r="BQ46" i="7"/>
  <c r="BG46" i="7"/>
  <c r="AW46" i="7"/>
  <c r="AL46" i="7"/>
  <c r="AC46" i="7"/>
  <c r="T46" i="7"/>
  <c r="K46" i="7"/>
  <c r="B46" i="7"/>
  <c r="DP45" i="7"/>
  <c r="DP42" i="7"/>
  <c r="CV42" i="7"/>
  <c r="CK42" i="7"/>
  <c r="CA42" i="7"/>
  <c r="BQ42" i="7"/>
  <c r="BG42" i="7"/>
  <c r="AW42" i="7"/>
  <c r="AL42" i="7"/>
  <c r="AC42" i="7"/>
  <c r="T42" i="7"/>
  <c r="K42" i="7"/>
  <c r="B42" i="7"/>
  <c r="DP40" i="7"/>
  <c r="DY37" i="7"/>
  <c r="DP37" i="7"/>
  <c r="DG37" i="7"/>
  <c r="CV37" i="7"/>
  <c r="CK37" i="7"/>
  <c r="CA37" i="7"/>
  <c r="BQ37" i="7"/>
  <c r="BG37" i="7"/>
  <c r="AW37" i="7"/>
  <c r="AL37" i="7"/>
  <c r="AC37" i="7"/>
  <c r="T37" i="7"/>
  <c r="K37" i="7"/>
  <c r="DY33" i="7"/>
  <c r="DP33" i="7"/>
  <c r="DP68" i="7" s="1"/>
  <c r="DG33" i="7"/>
  <c r="CV33" i="7"/>
  <c r="CV68" i="7" s="1"/>
  <c r="CK33" i="7"/>
  <c r="CK68" i="7" s="1"/>
  <c r="CA33" i="7"/>
  <c r="CA68" i="7" s="1"/>
  <c r="BQ33" i="7"/>
  <c r="BQ68" i="7" s="1"/>
  <c r="BG33" i="7"/>
  <c r="BG68" i="7" s="1"/>
  <c r="AW33" i="7"/>
  <c r="AW68" i="7" s="1"/>
  <c r="AL33" i="7"/>
  <c r="AL68" i="7" s="1"/>
  <c r="AC33" i="7"/>
  <c r="AC68" i="7" s="1"/>
  <c r="H32" i="8" s="1"/>
  <c r="T33" i="7"/>
  <c r="T68" i="7" s="1"/>
  <c r="K33" i="7"/>
  <c r="K68" i="7" s="1"/>
  <c r="D32" i="8" s="1"/>
  <c r="B33" i="7"/>
  <c r="B68" i="7" s="1"/>
  <c r="A33" i="7"/>
  <c r="DY32" i="7"/>
  <c r="DP32" i="7"/>
  <c r="DP67" i="7" s="1"/>
  <c r="DG32" i="7"/>
  <c r="DG67" i="7" s="1"/>
  <c r="CV32" i="7"/>
  <c r="CV67" i="7" s="1"/>
  <c r="CK32" i="7"/>
  <c r="CK67" i="7" s="1"/>
  <c r="CA32" i="7"/>
  <c r="CA67" i="7" s="1"/>
  <c r="BQ32" i="7"/>
  <c r="BQ67" i="7" s="1"/>
  <c r="BG32" i="7"/>
  <c r="BG67" i="7" s="1"/>
  <c r="AW32" i="7"/>
  <c r="AW67" i="7" s="1"/>
  <c r="AL32" i="7"/>
  <c r="AL67" i="7" s="1"/>
  <c r="AC32" i="7"/>
  <c r="AC67" i="7" s="1"/>
  <c r="T32" i="7"/>
  <c r="T67" i="7" s="1"/>
  <c r="K32" i="7"/>
  <c r="K67" i="7" s="1"/>
  <c r="B32" i="7"/>
  <c r="B67" i="7" s="1"/>
  <c r="A32" i="7"/>
  <c r="DY31" i="7"/>
  <c r="DY66" i="7" s="1"/>
  <c r="DP31" i="7"/>
  <c r="DP66" i="7" s="1"/>
  <c r="DG31" i="7"/>
  <c r="DG66" i="7" s="1"/>
  <c r="CV31" i="7"/>
  <c r="CV66" i="7" s="1"/>
  <c r="CK31" i="7"/>
  <c r="CK66" i="7" s="1"/>
  <c r="CA31" i="7"/>
  <c r="CA66" i="7" s="1"/>
  <c r="BQ31" i="7"/>
  <c r="BQ66" i="7" s="1"/>
  <c r="BG31" i="7"/>
  <c r="BG66" i="7" s="1"/>
  <c r="AW31" i="7"/>
  <c r="AW66" i="7" s="1"/>
  <c r="AL31" i="7"/>
  <c r="AL66" i="7" s="1"/>
  <c r="AC31" i="7"/>
  <c r="AC66" i="7" s="1"/>
  <c r="T31" i="7"/>
  <c r="T66" i="7" s="1"/>
  <c r="K31" i="7"/>
  <c r="K66" i="7" s="1"/>
  <c r="B31" i="7"/>
  <c r="B66" i="7" s="1"/>
  <c r="A31" i="7"/>
  <c r="DY30" i="7"/>
  <c r="DP30" i="7"/>
  <c r="DP65" i="7" s="1"/>
  <c r="DG30" i="7"/>
  <c r="DG65" i="7" s="1"/>
  <c r="CV30" i="7"/>
  <c r="CV65" i="7" s="1"/>
  <c r="CK30" i="7"/>
  <c r="CK65" i="7" s="1"/>
  <c r="CA30" i="7"/>
  <c r="CA65" i="7" s="1"/>
  <c r="BQ30" i="7"/>
  <c r="BQ65" i="7" s="1"/>
  <c r="BG30" i="7"/>
  <c r="BG65" i="7" s="1"/>
  <c r="AW30" i="7"/>
  <c r="AW65" i="7" s="1"/>
  <c r="AL30" i="7"/>
  <c r="AL65" i="7" s="1"/>
  <c r="AC30" i="7"/>
  <c r="AC65" i="7" s="1"/>
  <c r="T30" i="7"/>
  <c r="T65" i="7" s="1"/>
  <c r="K30" i="7"/>
  <c r="K65" i="7" s="1"/>
  <c r="B30" i="7"/>
  <c r="B65" i="7" s="1"/>
  <c r="A30" i="7"/>
  <c r="DY29" i="7"/>
  <c r="DY64" i="7" s="1"/>
  <c r="DP29" i="7"/>
  <c r="DP64" i="7" s="1"/>
  <c r="DG29" i="7"/>
  <c r="CV29" i="7"/>
  <c r="CV64" i="7" s="1"/>
  <c r="CK29" i="7"/>
  <c r="CK64" i="7" s="1"/>
  <c r="CA29" i="7"/>
  <c r="CA64" i="7" s="1"/>
  <c r="BQ29" i="7"/>
  <c r="BQ64" i="7" s="1"/>
  <c r="BG29" i="7"/>
  <c r="BG64" i="7" s="1"/>
  <c r="AW29" i="7"/>
  <c r="AW64" i="7" s="1"/>
  <c r="AL29" i="7"/>
  <c r="AL64" i="7" s="1"/>
  <c r="AC29" i="7"/>
  <c r="AC64" i="7" s="1"/>
  <c r="H28" i="8" s="1"/>
  <c r="T29" i="7"/>
  <c r="T64" i="7" s="1"/>
  <c r="K29" i="7"/>
  <c r="K64" i="7" s="1"/>
  <c r="D28" i="8" s="1"/>
  <c r="B29" i="7"/>
  <c r="B64" i="7" s="1"/>
  <c r="A29" i="7"/>
  <c r="DY28" i="7"/>
  <c r="DY63" i="7" s="1"/>
  <c r="DP28" i="7"/>
  <c r="DP63" i="7" s="1"/>
  <c r="DG28" i="7"/>
  <c r="DG63" i="7" s="1"/>
  <c r="CV28" i="7"/>
  <c r="CV63" i="7" s="1"/>
  <c r="CK28" i="7"/>
  <c r="CK63" i="7" s="1"/>
  <c r="CA28" i="7"/>
  <c r="CA63" i="7" s="1"/>
  <c r="BQ28" i="7"/>
  <c r="BQ63" i="7" s="1"/>
  <c r="BG28" i="7"/>
  <c r="BG63" i="7" s="1"/>
  <c r="AW28" i="7"/>
  <c r="AW63" i="7" s="1"/>
  <c r="AL28" i="7"/>
  <c r="AL63" i="7" s="1"/>
  <c r="AC28" i="7"/>
  <c r="AC63" i="7" s="1"/>
  <c r="T28" i="7"/>
  <c r="T63" i="7" s="1"/>
  <c r="K28" i="7"/>
  <c r="K63" i="7" s="1"/>
  <c r="B28" i="7"/>
  <c r="B63" i="7" s="1"/>
  <c r="A28" i="7"/>
  <c r="DY27" i="7"/>
  <c r="DY62" i="7" s="1"/>
  <c r="DP27" i="7"/>
  <c r="DP62" i="7" s="1"/>
  <c r="DG27" i="7"/>
  <c r="DG62" i="7" s="1"/>
  <c r="CV27" i="7"/>
  <c r="CV62" i="7" s="1"/>
  <c r="CK27" i="7"/>
  <c r="CK62" i="7" s="1"/>
  <c r="CA27" i="7"/>
  <c r="CA62" i="7" s="1"/>
  <c r="BQ27" i="7"/>
  <c r="BQ62" i="7" s="1"/>
  <c r="BG27" i="7"/>
  <c r="BG62" i="7" s="1"/>
  <c r="AW27" i="7"/>
  <c r="AW62" i="7" s="1"/>
  <c r="AL27" i="7"/>
  <c r="AL62" i="7" s="1"/>
  <c r="AC27" i="7"/>
  <c r="AC62" i="7" s="1"/>
  <c r="T27" i="7"/>
  <c r="T62" i="7" s="1"/>
  <c r="K27" i="7"/>
  <c r="K62" i="7" s="1"/>
  <c r="B27" i="7"/>
  <c r="B62" i="7" s="1"/>
  <c r="DY26" i="7"/>
  <c r="DP26" i="7"/>
  <c r="DP61" i="7" s="1"/>
  <c r="DG26" i="7"/>
  <c r="DG61" i="7" s="1"/>
  <c r="CV26" i="7"/>
  <c r="CV61" i="7" s="1"/>
  <c r="CK26" i="7"/>
  <c r="CK61" i="7" s="1"/>
  <c r="CA26" i="7"/>
  <c r="CA61" i="7" s="1"/>
  <c r="BQ26" i="7"/>
  <c r="BQ61" i="7" s="1"/>
  <c r="BG26" i="7"/>
  <c r="BG61" i="7" s="1"/>
  <c r="AW26" i="7"/>
  <c r="AW61" i="7" s="1"/>
  <c r="AL26" i="7"/>
  <c r="AL61" i="7" s="1"/>
  <c r="AC26" i="7"/>
  <c r="AC61" i="7" s="1"/>
  <c r="T26" i="7"/>
  <c r="T61" i="7" s="1"/>
  <c r="K26" i="7"/>
  <c r="K61" i="7" s="1"/>
  <c r="B26" i="7"/>
  <c r="B61" i="7" s="1"/>
  <c r="A26" i="7"/>
  <c r="DY25" i="7"/>
  <c r="DY60" i="7" s="1"/>
  <c r="DP25" i="7"/>
  <c r="DP60" i="7" s="1"/>
  <c r="DG25" i="7"/>
  <c r="CV25" i="7"/>
  <c r="CV60" i="7" s="1"/>
  <c r="CK25" i="7"/>
  <c r="CK60" i="7" s="1"/>
  <c r="CA25" i="7"/>
  <c r="CA60" i="7" s="1"/>
  <c r="BQ25" i="7"/>
  <c r="BQ60" i="7" s="1"/>
  <c r="BG25" i="7"/>
  <c r="BG60" i="7" s="1"/>
  <c r="AW25" i="7"/>
  <c r="AW60" i="7" s="1"/>
  <c r="AL25" i="7"/>
  <c r="AL60" i="7" s="1"/>
  <c r="AC25" i="7"/>
  <c r="AC60" i="7" s="1"/>
  <c r="T25" i="7"/>
  <c r="T60" i="7" s="1"/>
  <c r="K25" i="7"/>
  <c r="K60" i="7" s="1"/>
  <c r="B25" i="7"/>
  <c r="B60" i="7" s="1"/>
  <c r="DY24" i="7"/>
  <c r="DP24" i="7"/>
  <c r="DP59" i="7" s="1"/>
  <c r="DG24" i="7"/>
  <c r="DG59" i="7" s="1"/>
  <c r="CV24" i="7"/>
  <c r="CV59" i="7" s="1"/>
  <c r="CK24" i="7"/>
  <c r="CK59" i="7" s="1"/>
  <c r="CA24" i="7"/>
  <c r="CA59" i="7" s="1"/>
  <c r="BQ24" i="7"/>
  <c r="BQ59" i="7" s="1"/>
  <c r="BG24" i="7"/>
  <c r="BG59" i="7" s="1"/>
  <c r="AW24" i="7"/>
  <c r="AW59" i="7" s="1"/>
  <c r="AL24" i="7"/>
  <c r="AL59" i="7" s="1"/>
  <c r="AC24" i="7"/>
  <c r="AC59" i="7" s="1"/>
  <c r="T24" i="7"/>
  <c r="T59" i="7" s="1"/>
  <c r="K24" i="7"/>
  <c r="K59" i="7" s="1"/>
  <c r="B24" i="7"/>
  <c r="B59" i="7" s="1"/>
  <c r="DY23" i="7"/>
  <c r="DY58" i="7" s="1"/>
  <c r="DP23" i="7"/>
  <c r="DP58" i="7" s="1"/>
  <c r="DG23" i="7"/>
  <c r="CV23" i="7"/>
  <c r="CV58" i="7" s="1"/>
  <c r="CK23" i="7"/>
  <c r="CK58" i="7" s="1"/>
  <c r="CA23" i="7"/>
  <c r="CA58" i="7" s="1"/>
  <c r="BQ23" i="7"/>
  <c r="BQ58" i="7" s="1"/>
  <c r="BG23" i="7"/>
  <c r="BG58" i="7" s="1"/>
  <c r="AW23" i="7"/>
  <c r="AW58" i="7" s="1"/>
  <c r="AL23" i="7"/>
  <c r="AL58" i="7" s="1"/>
  <c r="AC23" i="7"/>
  <c r="AC58" i="7" s="1"/>
  <c r="T23" i="7"/>
  <c r="T58" i="7" s="1"/>
  <c r="K23" i="7"/>
  <c r="K58" i="7" s="1"/>
  <c r="B23" i="7"/>
  <c r="B58" i="7" s="1"/>
  <c r="DY22" i="7"/>
  <c r="DP22" i="7"/>
  <c r="DP57" i="7" s="1"/>
  <c r="DG22" i="7"/>
  <c r="DG57" i="7" s="1"/>
  <c r="CV22" i="7"/>
  <c r="CV57" i="7" s="1"/>
  <c r="CK22" i="7"/>
  <c r="CK57" i="7" s="1"/>
  <c r="CA22" i="7"/>
  <c r="CA57" i="7" s="1"/>
  <c r="BQ22" i="7"/>
  <c r="BQ57" i="7" s="1"/>
  <c r="BG22" i="7"/>
  <c r="BG57" i="7" s="1"/>
  <c r="AW22" i="7"/>
  <c r="AW57" i="7" s="1"/>
  <c r="AL22" i="7"/>
  <c r="AL57" i="7" s="1"/>
  <c r="AC22" i="7"/>
  <c r="AC57" i="7" s="1"/>
  <c r="T22" i="7"/>
  <c r="T57" i="7" s="1"/>
  <c r="K22" i="7"/>
  <c r="K57" i="7" s="1"/>
  <c r="B22" i="7"/>
  <c r="B57" i="7" s="1"/>
  <c r="B21" i="8" s="1"/>
  <c r="DY21" i="7"/>
  <c r="DY56" i="7" s="1"/>
  <c r="DP21" i="7"/>
  <c r="DP56" i="7" s="1"/>
  <c r="DG21" i="7"/>
  <c r="CV21" i="7"/>
  <c r="CV56" i="7" s="1"/>
  <c r="CK21" i="7"/>
  <c r="CK56" i="7" s="1"/>
  <c r="CA21" i="7"/>
  <c r="CA56" i="7" s="1"/>
  <c r="BQ21" i="7"/>
  <c r="BQ56" i="7" s="1"/>
  <c r="BG21" i="7"/>
  <c r="BG56" i="7" s="1"/>
  <c r="AW21" i="7"/>
  <c r="AW56" i="7" s="1"/>
  <c r="AL21" i="7"/>
  <c r="AL56" i="7" s="1"/>
  <c r="J20" i="8" s="1"/>
  <c r="AC21" i="7"/>
  <c r="AC56" i="7" s="1"/>
  <c r="T21" i="7"/>
  <c r="T56" i="7" s="1"/>
  <c r="F20" i="8" s="1"/>
  <c r="K21" i="7"/>
  <c r="K56" i="7" s="1"/>
  <c r="B21" i="7"/>
  <c r="B56" i="7" s="1"/>
  <c r="DY20" i="7"/>
  <c r="DP20" i="7"/>
  <c r="DP55" i="7" s="1"/>
  <c r="DG20" i="7"/>
  <c r="DG55" i="7" s="1"/>
  <c r="CV20" i="7"/>
  <c r="CV55" i="7" s="1"/>
  <c r="CK20" i="7"/>
  <c r="CK55" i="7" s="1"/>
  <c r="CA20" i="7"/>
  <c r="CA55" i="7" s="1"/>
  <c r="BQ20" i="7"/>
  <c r="BQ55" i="7" s="1"/>
  <c r="BG20" i="7"/>
  <c r="BG55" i="7" s="1"/>
  <c r="AW20" i="7"/>
  <c r="AW55" i="7" s="1"/>
  <c r="AL20" i="7"/>
  <c r="AL55" i="7" s="1"/>
  <c r="J19" i="8" s="1"/>
  <c r="AC20" i="7"/>
  <c r="AC55" i="7" s="1"/>
  <c r="T20" i="7"/>
  <c r="T55" i="7" s="1"/>
  <c r="F19" i="8" s="1"/>
  <c r="K20" i="7"/>
  <c r="K55" i="7" s="1"/>
  <c r="B20" i="7"/>
  <c r="B55" i="7" s="1"/>
  <c r="B19" i="8" s="1"/>
  <c r="DY19" i="7"/>
  <c r="DY54" i="7" s="1"/>
  <c r="DP19" i="7"/>
  <c r="DP54" i="7" s="1"/>
  <c r="DG19" i="7"/>
  <c r="CV19" i="7"/>
  <c r="CV54" i="7" s="1"/>
  <c r="CK19" i="7"/>
  <c r="CK54" i="7" s="1"/>
  <c r="CA19" i="7"/>
  <c r="CA54" i="7" s="1"/>
  <c r="BQ19" i="7"/>
  <c r="BQ54" i="7" s="1"/>
  <c r="BG19" i="7"/>
  <c r="BG54" i="7" s="1"/>
  <c r="AW19" i="7"/>
  <c r="AW54" i="7" s="1"/>
  <c r="AL19" i="7"/>
  <c r="AC19" i="7"/>
  <c r="T19" i="7"/>
  <c r="K19" i="7"/>
  <c r="B19" i="7"/>
  <c r="DY18" i="7"/>
  <c r="DY53" i="7" s="1"/>
  <c r="DP18" i="7"/>
  <c r="DG18" i="7"/>
  <c r="DG53" i="7" s="1"/>
  <c r="CV18" i="7"/>
  <c r="CV53" i="7" s="1"/>
  <c r="CK18" i="7"/>
  <c r="CK53" i="7" s="1"/>
  <c r="CA18" i="7"/>
  <c r="CA53" i="7" s="1"/>
  <c r="BQ18" i="7"/>
  <c r="BQ53" i="7" s="1"/>
  <c r="BG18" i="7"/>
  <c r="BG53" i="7" s="1"/>
  <c r="AW18" i="7"/>
  <c r="AW53" i="7" s="1"/>
  <c r="AL18" i="7"/>
  <c r="AL53" i="7" s="1"/>
  <c r="J17" i="8" s="1"/>
  <c r="AC18" i="7"/>
  <c r="AC53" i="7" s="1"/>
  <c r="H17" i="8" s="1"/>
  <c r="T18" i="7"/>
  <c r="T53" i="7" s="1"/>
  <c r="K18" i="7"/>
  <c r="K53" i="7" s="1"/>
  <c r="D17" i="8" s="1"/>
  <c r="B18" i="7"/>
  <c r="B53" i="7" s="1"/>
  <c r="DY17" i="7"/>
  <c r="DY52" i="7" s="1"/>
  <c r="DP17" i="7"/>
  <c r="DG17" i="7"/>
  <c r="DG52" i="7" s="1"/>
  <c r="CV17" i="7"/>
  <c r="CV52" i="7" s="1"/>
  <c r="CK17" i="7"/>
  <c r="CK52" i="7" s="1"/>
  <c r="CA17" i="7"/>
  <c r="CA52" i="7" s="1"/>
  <c r="BQ17" i="7"/>
  <c r="BQ52" i="7" s="1"/>
  <c r="BG17" i="7"/>
  <c r="BG52" i="7" s="1"/>
  <c r="AW17" i="7"/>
  <c r="AW52" i="7" s="1"/>
  <c r="AL17" i="7"/>
  <c r="AL52" i="7" s="1"/>
  <c r="J16" i="8" s="1"/>
  <c r="AC17" i="7"/>
  <c r="AC52" i="7" s="1"/>
  <c r="H16" i="8" s="1"/>
  <c r="T17" i="7"/>
  <c r="T52" i="7" s="1"/>
  <c r="F16" i="8" s="1"/>
  <c r="K17" i="7"/>
  <c r="K52" i="7" s="1"/>
  <c r="D16" i="8" s="1"/>
  <c r="B17" i="7"/>
  <c r="B52" i="7" s="1"/>
  <c r="DY16" i="7"/>
  <c r="DY51" i="7" s="1"/>
  <c r="DP16" i="7"/>
  <c r="DG16" i="7"/>
  <c r="DG51" i="7" s="1"/>
  <c r="CV16" i="7"/>
  <c r="CV51" i="7" s="1"/>
  <c r="CK16" i="7"/>
  <c r="CK51" i="7" s="1"/>
  <c r="CA16" i="7"/>
  <c r="CA51" i="7" s="1"/>
  <c r="BQ16" i="7"/>
  <c r="BQ51" i="7" s="1"/>
  <c r="BG16" i="7"/>
  <c r="BG51" i="7" s="1"/>
  <c r="AW16" i="7"/>
  <c r="AW51" i="7" s="1"/>
  <c r="AL16" i="7"/>
  <c r="AL51" i="7" s="1"/>
  <c r="J15" i="8" s="1"/>
  <c r="AC16" i="7"/>
  <c r="AC51" i="7" s="1"/>
  <c r="H15" i="8" s="1"/>
  <c r="T16" i="7"/>
  <c r="T51" i="7" s="1"/>
  <c r="F15" i="8" s="1"/>
  <c r="K16" i="7"/>
  <c r="K51" i="7" s="1"/>
  <c r="B16" i="7"/>
  <c r="B51" i="7" s="1"/>
  <c r="B15" i="8" s="1"/>
  <c r="DY15" i="7"/>
  <c r="DY50" i="7" s="1"/>
  <c r="DP15" i="7"/>
  <c r="DG15" i="7"/>
  <c r="DG50" i="7" s="1"/>
  <c r="CV15" i="7"/>
  <c r="CK15" i="7"/>
  <c r="CA15" i="7"/>
  <c r="BQ15" i="7"/>
  <c r="BG15" i="7"/>
  <c r="AW15" i="7"/>
  <c r="AL15" i="7"/>
  <c r="AC15" i="7"/>
  <c r="T15" i="7"/>
  <c r="K15" i="7"/>
  <c r="B15" i="7"/>
  <c r="DY14" i="7"/>
  <c r="DY49" i="7" s="1"/>
  <c r="DP14" i="7"/>
  <c r="DG14" i="7"/>
  <c r="DG49" i="7" s="1"/>
  <c r="CV14" i="7"/>
  <c r="CV49" i="7" s="1"/>
  <c r="CK14" i="7"/>
  <c r="CK49" i="7" s="1"/>
  <c r="CA14" i="7"/>
  <c r="CA49" i="7" s="1"/>
  <c r="BQ14" i="7"/>
  <c r="BQ49" i="7" s="1"/>
  <c r="BG14" i="7"/>
  <c r="BG49" i="7" s="1"/>
  <c r="AW14" i="7"/>
  <c r="AW49" i="7" s="1"/>
  <c r="AL14" i="7"/>
  <c r="AL49" i="7" s="1"/>
  <c r="J13" i="8" s="1"/>
  <c r="AC14" i="7"/>
  <c r="AC49" i="7" s="1"/>
  <c r="H13" i="8" s="1"/>
  <c r="T14" i="7"/>
  <c r="T49" i="7" s="1"/>
  <c r="K14" i="7"/>
  <c r="K49" i="7" s="1"/>
  <c r="D13" i="8" s="1"/>
  <c r="B14" i="7"/>
  <c r="B49" i="7" s="1"/>
  <c r="DY13" i="7"/>
  <c r="DY48" i="7" s="1"/>
  <c r="DP13" i="7"/>
  <c r="DG13" i="7"/>
  <c r="DG48" i="7" s="1"/>
  <c r="CV13" i="7"/>
  <c r="CV48" i="7" s="1"/>
  <c r="CK13" i="7"/>
  <c r="CK48" i="7" s="1"/>
  <c r="CA13" i="7"/>
  <c r="CA48" i="7" s="1"/>
  <c r="BQ13" i="7"/>
  <c r="BQ48" i="7" s="1"/>
  <c r="BG13" i="7"/>
  <c r="BG48" i="7" s="1"/>
  <c r="AW13" i="7"/>
  <c r="AW48" i="7" s="1"/>
  <c r="AL13" i="7"/>
  <c r="AL48" i="7" s="1"/>
  <c r="AC13" i="7"/>
  <c r="AC48" i="7" s="1"/>
  <c r="H12" i="8" s="1"/>
  <c r="T13" i="7"/>
  <c r="T48" i="7" s="1"/>
  <c r="F12" i="8" s="1"/>
  <c r="K13" i="7"/>
  <c r="K48" i="7" s="1"/>
  <c r="D12" i="8" s="1"/>
  <c r="B13" i="7"/>
  <c r="B48" i="7" s="1"/>
  <c r="B12" i="8" s="1"/>
  <c r="DY12" i="7"/>
  <c r="DY47" i="7" s="1"/>
  <c r="DP12" i="7"/>
  <c r="DG12" i="7"/>
  <c r="DG47" i="7" s="1"/>
  <c r="CV12" i="7"/>
  <c r="CV47" i="7" s="1"/>
  <c r="CK12" i="7"/>
  <c r="CK47" i="7" s="1"/>
  <c r="CA12" i="7"/>
  <c r="CA47" i="7" s="1"/>
  <c r="BQ12" i="7"/>
  <c r="BQ47" i="7" s="1"/>
  <c r="BG12" i="7"/>
  <c r="BG47" i="7" s="1"/>
  <c r="AW12" i="7"/>
  <c r="AW47" i="7" s="1"/>
  <c r="AL12" i="7"/>
  <c r="AL47" i="7" s="1"/>
  <c r="J11" i="8" s="1"/>
  <c r="AC12" i="7"/>
  <c r="AC47" i="7" s="1"/>
  <c r="T12" i="7"/>
  <c r="T47" i="7" s="1"/>
  <c r="F11" i="8" s="1"/>
  <c r="K12" i="7"/>
  <c r="K47" i="7" s="1"/>
  <c r="D11" i="8" s="1"/>
  <c r="B12" i="7"/>
  <c r="B47" i="7" s="1"/>
  <c r="B11" i="8" s="1"/>
  <c r="DY11" i="7"/>
  <c r="DY46" i="7" s="1"/>
  <c r="DP11" i="7"/>
  <c r="DG11" i="7"/>
  <c r="DG46" i="7" s="1"/>
  <c r="CV11" i="7"/>
  <c r="CK11" i="7"/>
  <c r="CA11" i="7"/>
  <c r="BQ11" i="7"/>
  <c r="BG11" i="7"/>
  <c r="AW11" i="7"/>
  <c r="AL11" i="7"/>
  <c r="AC11" i="7"/>
  <c r="T11" i="7"/>
  <c r="K11" i="7"/>
  <c r="B11" i="7"/>
  <c r="DY10" i="7"/>
  <c r="DY45" i="7" s="1"/>
  <c r="DP10" i="7"/>
  <c r="DG10" i="7"/>
  <c r="DG45" i="7" s="1"/>
  <c r="CV10" i="7"/>
  <c r="CV45" i="7" s="1"/>
  <c r="CK10" i="7"/>
  <c r="CK45" i="7" s="1"/>
  <c r="CA10" i="7"/>
  <c r="CA45" i="7" s="1"/>
  <c r="BQ10" i="7"/>
  <c r="BQ45" i="7" s="1"/>
  <c r="BG10" i="7"/>
  <c r="BG45" i="7" s="1"/>
  <c r="AW10" i="7"/>
  <c r="AW45" i="7" s="1"/>
  <c r="AL10" i="7"/>
  <c r="AL45" i="7" s="1"/>
  <c r="J9" i="8" s="1"/>
  <c r="AC10" i="7"/>
  <c r="AC45" i="7" s="1"/>
  <c r="H9" i="8" s="1"/>
  <c r="T10" i="7"/>
  <c r="T45" i="7" s="1"/>
  <c r="F9" i="8" s="1"/>
  <c r="K10" i="7"/>
  <c r="K45" i="7" s="1"/>
  <c r="D9" i="8" s="1"/>
  <c r="B10" i="7"/>
  <c r="B45" i="7" s="1"/>
  <c r="DY9" i="7"/>
  <c r="DY44" i="7" s="1"/>
  <c r="DP9" i="7"/>
  <c r="DP44" i="7" s="1"/>
  <c r="DG9" i="7"/>
  <c r="DG44" i="7" s="1"/>
  <c r="CV9" i="7"/>
  <c r="CV44" i="7" s="1"/>
  <c r="CK9" i="7"/>
  <c r="CK44" i="7" s="1"/>
  <c r="CA9" i="7"/>
  <c r="CA44" i="7" s="1"/>
  <c r="BQ9" i="7"/>
  <c r="BQ44" i="7" s="1"/>
  <c r="BG9" i="7"/>
  <c r="BG44" i="7" s="1"/>
  <c r="AW9" i="7"/>
  <c r="AW44" i="7" s="1"/>
  <c r="AL9" i="7"/>
  <c r="AL44" i="7" s="1"/>
  <c r="AC9" i="7"/>
  <c r="AC44" i="7" s="1"/>
  <c r="H8" i="8" s="1"/>
  <c r="T9" i="7"/>
  <c r="T44" i="7" s="1"/>
  <c r="K9" i="7"/>
  <c r="K44" i="7" s="1"/>
  <c r="D8" i="8" s="1"/>
  <c r="B9" i="7"/>
  <c r="B44" i="7" s="1"/>
  <c r="B8" i="8" s="1"/>
  <c r="DY8" i="7"/>
  <c r="DY43" i="7" s="1"/>
  <c r="DP8" i="7"/>
  <c r="DP43" i="7" s="1"/>
  <c r="DG8" i="7"/>
  <c r="DG43" i="7" s="1"/>
  <c r="CV8" i="7"/>
  <c r="CV43" i="7" s="1"/>
  <c r="CK8" i="7"/>
  <c r="CK43" i="7" s="1"/>
  <c r="CA8" i="7"/>
  <c r="CA43" i="7" s="1"/>
  <c r="BQ8" i="7"/>
  <c r="BQ43" i="7" s="1"/>
  <c r="BG8" i="7"/>
  <c r="BG43" i="7" s="1"/>
  <c r="AW8" i="7"/>
  <c r="AW43" i="7" s="1"/>
  <c r="AL8" i="7"/>
  <c r="AL43" i="7" s="1"/>
  <c r="J7" i="8" s="1"/>
  <c r="AC8" i="7"/>
  <c r="AC43" i="7" s="1"/>
  <c r="T8" i="7"/>
  <c r="T43" i="7" s="1"/>
  <c r="F7" i="8" s="1"/>
  <c r="K8" i="7"/>
  <c r="K43" i="7" s="1"/>
  <c r="B8" i="7"/>
  <c r="B43" i="7" s="1"/>
  <c r="B7" i="8" s="1"/>
  <c r="DY7" i="7"/>
  <c r="DY42" i="7" s="1"/>
  <c r="DP7" i="7"/>
  <c r="DG7" i="7"/>
  <c r="DG42" i="7" s="1"/>
  <c r="CV7" i="7"/>
  <c r="CK7" i="7"/>
  <c r="CA7" i="7"/>
  <c r="BQ7" i="7"/>
  <c r="BG7" i="7"/>
  <c r="AW7" i="7"/>
  <c r="AL7" i="7"/>
  <c r="AC7" i="7"/>
  <c r="T7" i="7"/>
  <c r="K7" i="7"/>
  <c r="B7" i="7"/>
  <c r="DY6" i="7"/>
  <c r="DY41" i="7" s="1"/>
  <c r="DP6" i="7"/>
  <c r="DP41" i="7" s="1"/>
  <c r="DG6" i="7"/>
  <c r="DG41" i="7" s="1"/>
  <c r="CV6" i="7"/>
  <c r="CV41" i="7" s="1"/>
  <c r="CK6" i="7"/>
  <c r="CK41" i="7" s="1"/>
  <c r="CA6" i="7"/>
  <c r="CA41" i="7" s="1"/>
  <c r="BQ6" i="7"/>
  <c r="BQ41" i="7" s="1"/>
  <c r="BG6" i="7"/>
  <c r="BG41" i="7" s="1"/>
  <c r="AW6" i="7"/>
  <c r="AW41" i="7" s="1"/>
  <c r="AL6" i="7"/>
  <c r="AL41" i="7" s="1"/>
  <c r="AC6" i="7"/>
  <c r="AC41" i="7" s="1"/>
  <c r="H5" i="8" s="1"/>
  <c r="T6" i="7"/>
  <c r="T41" i="7" s="1"/>
  <c r="F5" i="8" s="1"/>
  <c r="K6" i="7"/>
  <c r="K41" i="7" s="1"/>
  <c r="D5" i="8" s="1"/>
  <c r="B6" i="7"/>
  <c r="B41" i="7" s="1"/>
  <c r="DY5" i="7"/>
  <c r="DY40" i="7" s="1"/>
  <c r="DP5" i="7"/>
  <c r="DG5" i="7"/>
  <c r="DG40" i="7" s="1"/>
  <c r="CV5" i="7"/>
  <c r="CV40" i="7" s="1"/>
  <c r="CK5" i="7"/>
  <c r="CK40" i="7" s="1"/>
  <c r="CA5" i="7"/>
  <c r="CA40" i="7" s="1"/>
  <c r="BQ5" i="7"/>
  <c r="BQ40" i="7" s="1"/>
  <c r="BG5" i="7"/>
  <c r="BG40" i="7" s="1"/>
  <c r="AW5" i="7"/>
  <c r="AW40" i="7" s="1"/>
  <c r="AL5" i="7"/>
  <c r="AL40" i="7" s="1"/>
  <c r="AC5" i="7"/>
  <c r="AC40" i="7" s="1"/>
  <c r="H4" i="8" s="1"/>
  <c r="T5" i="7"/>
  <c r="T40" i="7" s="1"/>
  <c r="K5" i="7"/>
  <c r="K40" i="7" s="1"/>
  <c r="D4" i="8" s="1"/>
  <c r="B5" i="7"/>
  <c r="B40" i="7" s="1"/>
  <c r="B4" i="8" s="1"/>
  <c r="J32" i="8"/>
  <c r="F32" i="8"/>
  <c r="B32" i="8"/>
  <c r="J31" i="8"/>
  <c r="H31" i="8"/>
  <c r="F31" i="8"/>
  <c r="D31" i="8"/>
  <c r="B31" i="8"/>
  <c r="J30" i="8"/>
  <c r="H30" i="8"/>
  <c r="F30" i="8"/>
  <c r="D30" i="8"/>
  <c r="B30" i="8"/>
  <c r="J29" i="8"/>
  <c r="H29" i="8"/>
  <c r="F29" i="8"/>
  <c r="D29" i="8"/>
  <c r="B29" i="8"/>
  <c r="J28" i="8"/>
  <c r="F28" i="8"/>
  <c r="B28" i="8"/>
  <c r="J27" i="8"/>
  <c r="H27" i="8"/>
  <c r="F27" i="8"/>
  <c r="D27" i="8"/>
  <c r="B27" i="8"/>
  <c r="J26" i="8"/>
  <c r="H26" i="8"/>
  <c r="F26" i="8"/>
  <c r="D26" i="8"/>
  <c r="B26" i="8"/>
  <c r="J25" i="8"/>
  <c r="H25" i="8"/>
  <c r="F25" i="8"/>
  <c r="D25" i="8"/>
  <c r="B25" i="8"/>
  <c r="J24" i="8"/>
  <c r="H24" i="8"/>
  <c r="F24" i="8"/>
  <c r="D24" i="8"/>
  <c r="B24" i="8"/>
  <c r="J23" i="8"/>
  <c r="H23" i="8"/>
  <c r="F23" i="8"/>
  <c r="D23" i="8"/>
  <c r="B23" i="8"/>
  <c r="J22" i="8"/>
  <c r="H22" i="8"/>
  <c r="F22" i="8"/>
  <c r="D22" i="8"/>
  <c r="B22" i="8"/>
  <c r="J21" i="8"/>
  <c r="H21" i="8"/>
  <c r="F21" i="8"/>
  <c r="D21" i="8"/>
  <c r="H20" i="8"/>
  <c r="D20" i="8"/>
  <c r="B20" i="8"/>
  <c r="H19" i="8"/>
  <c r="D19" i="8"/>
  <c r="J18" i="8"/>
  <c r="H18" i="8"/>
  <c r="F18" i="8"/>
  <c r="D18" i="8"/>
  <c r="B18" i="8"/>
  <c r="F17" i="8"/>
  <c r="B17" i="8"/>
  <c r="B16" i="8"/>
  <c r="D15" i="8"/>
  <c r="J14" i="8"/>
  <c r="H14" i="8"/>
  <c r="F14" i="8"/>
  <c r="D14" i="8"/>
  <c r="B14" i="8"/>
  <c r="F13" i="8"/>
  <c r="B13" i="8"/>
  <c r="J12" i="8"/>
  <c r="H11" i="8"/>
  <c r="J10" i="8"/>
  <c r="H10" i="8"/>
  <c r="F10" i="8"/>
  <c r="D10" i="8"/>
  <c r="B10" i="8"/>
  <c r="B9" i="8"/>
  <c r="J8" i="8"/>
  <c r="F8" i="8"/>
  <c r="H7" i="8"/>
  <c r="D7" i="8"/>
  <c r="J6" i="8"/>
  <c r="H6" i="8"/>
  <c r="F6" i="8"/>
  <c r="D6" i="8"/>
  <c r="B6" i="8"/>
  <c r="J5" i="8"/>
  <c r="B5" i="8"/>
  <c r="J4" i="8"/>
  <c r="F4" i="8"/>
  <c r="E298" i="11"/>
  <c r="M297" i="11"/>
  <c r="E297" i="11"/>
  <c r="M296" i="11"/>
  <c r="E296" i="11"/>
  <c r="E295" i="11"/>
  <c r="E294" i="11"/>
  <c r="M293" i="11"/>
  <c r="E293" i="11"/>
  <c r="M292" i="11"/>
  <c r="E292" i="11"/>
  <c r="E291" i="11"/>
  <c r="E290" i="11"/>
  <c r="M289" i="11"/>
  <c r="E289" i="11"/>
  <c r="M288" i="11"/>
  <c r="E288" i="11"/>
  <c r="E287" i="11"/>
  <c r="E286" i="11"/>
  <c r="M285" i="11"/>
  <c r="E285" i="11"/>
  <c r="M284" i="11"/>
  <c r="E284" i="11"/>
  <c r="E283" i="11"/>
  <c r="E282" i="11"/>
  <c r="M281" i="11"/>
  <c r="E281" i="11"/>
  <c r="M280" i="11"/>
  <c r="E280" i="11"/>
  <c r="E279" i="11"/>
  <c r="E278" i="11"/>
  <c r="M277" i="11"/>
  <c r="E277" i="11"/>
  <c r="M276" i="11"/>
  <c r="E276" i="11"/>
  <c r="E275" i="11"/>
  <c r="E274" i="11"/>
  <c r="M273" i="11"/>
  <c r="E273" i="11"/>
  <c r="M272" i="11"/>
  <c r="E272" i="11"/>
  <c r="E271" i="11"/>
  <c r="E270" i="11"/>
  <c r="M269" i="11"/>
  <c r="E269" i="11"/>
  <c r="M268" i="11"/>
  <c r="E268" i="11"/>
  <c r="E267" i="11"/>
  <c r="E266" i="11"/>
  <c r="M265" i="11"/>
  <c r="E265" i="11"/>
  <c r="M264" i="11"/>
  <c r="E264" i="11"/>
  <c r="E263" i="11"/>
  <c r="E262" i="11"/>
  <c r="M261" i="11"/>
  <c r="E261" i="11"/>
  <c r="M260" i="11"/>
  <c r="E260" i="11"/>
  <c r="E259" i="11"/>
  <c r="E258" i="11"/>
  <c r="M257" i="11"/>
  <c r="E257" i="11"/>
  <c r="M256" i="11"/>
  <c r="E256" i="11"/>
  <c r="E255" i="11"/>
  <c r="E254" i="11"/>
  <c r="M253" i="11"/>
  <c r="E253" i="11"/>
  <c r="M252" i="11"/>
  <c r="E252" i="11"/>
  <c r="E251" i="11"/>
  <c r="E250" i="11"/>
  <c r="M249" i="11"/>
  <c r="E249" i="11"/>
  <c r="M248" i="11"/>
  <c r="E248" i="11"/>
  <c r="E247" i="11"/>
  <c r="E246" i="11"/>
  <c r="M245" i="11"/>
  <c r="E245" i="11"/>
  <c r="M244" i="11"/>
  <c r="E244" i="11"/>
  <c r="E243" i="11"/>
  <c r="E242" i="11"/>
  <c r="M241" i="11"/>
  <c r="E241" i="11"/>
  <c r="M240" i="11"/>
  <c r="E240" i="11"/>
  <c r="E239" i="11"/>
  <c r="F238" i="11"/>
  <c r="E238" i="11"/>
  <c r="M237" i="11"/>
  <c r="E237" i="11"/>
  <c r="M236" i="11"/>
  <c r="E236" i="11"/>
  <c r="E235" i="11"/>
  <c r="E234" i="11"/>
  <c r="M233" i="11"/>
  <c r="E233" i="11"/>
  <c r="M232" i="11"/>
  <c r="E232" i="11"/>
  <c r="E231" i="11"/>
  <c r="E230" i="11"/>
  <c r="M229" i="11"/>
  <c r="E229" i="11"/>
  <c r="M228" i="11"/>
  <c r="E228" i="11"/>
  <c r="E227" i="11"/>
  <c r="E226" i="11"/>
  <c r="M225" i="11"/>
  <c r="E225" i="11"/>
  <c r="M224" i="11"/>
  <c r="E224" i="11"/>
  <c r="E223" i="11"/>
  <c r="E222" i="11"/>
  <c r="M221" i="11"/>
  <c r="E221" i="11"/>
  <c r="M220" i="11"/>
  <c r="E220" i="11"/>
  <c r="E219" i="11"/>
  <c r="F218" i="11"/>
  <c r="E218" i="11"/>
  <c r="M217" i="11"/>
  <c r="E217" i="11"/>
  <c r="M216" i="11"/>
  <c r="E216" i="11"/>
  <c r="E215" i="11"/>
  <c r="E214" i="11"/>
  <c r="M213" i="11"/>
  <c r="E213" i="11"/>
  <c r="M212" i="11"/>
  <c r="E212" i="11"/>
  <c r="E211" i="11"/>
  <c r="E210" i="11"/>
  <c r="M209" i="11"/>
  <c r="E209" i="11"/>
  <c r="M208" i="11"/>
  <c r="E208" i="11"/>
  <c r="E207" i="11"/>
  <c r="E206" i="11"/>
  <c r="M205" i="11"/>
  <c r="E205" i="11"/>
  <c r="M204" i="11"/>
  <c r="E204" i="11"/>
  <c r="E203" i="11"/>
  <c r="E202" i="11"/>
  <c r="M201" i="11"/>
  <c r="E201" i="11"/>
  <c r="M200" i="11"/>
  <c r="E200" i="11"/>
  <c r="E199" i="11"/>
  <c r="E198" i="11"/>
  <c r="M197" i="11"/>
  <c r="E197" i="11"/>
  <c r="M196" i="11"/>
  <c r="E196" i="11"/>
  <c r="E195" i="11"/>
  <c r="E194" i="11"/>
  <c r="M193" i="11"/>
  <c r="E193" i="11"/>
  <c r="M192" i="11"/>
  <c r="E192" i="11"/>
  <c r="E191" i="11"/>
  <c r="E190" i="11"/>
  <c r="M189" i="11"/>
  <c r="E189" i="11"/>
  <c r="M188" i="11"/>
  <c r="E188" i="11"/>
  <c r="E187" i="11"/>
  <c r="E186" i="11"/>
  <c r="M185" i="11"/>
  <c r="E185" i="11"/>
  <c r="M184" i="11"/>
  <c r="E184" i="11"/>
  <c r="E183" i="11"/>
  <c r="E182" i="11"/>
  <c r="M181" i="11"/>
  <c r="E181" i="11"/>
  <c r="M180" i="11"/>
  <c r="E180" i="11"/>
  <c r="E179" i="11"/>
  <c r="E178" i="11"/>
  <c r="M177" i="11"/>
  <c r="E177" i="11"/>
  <c r="M176" i="11"/>
  <c r="E176" i="11"/>
  <c r="E175" i="11"/>
  <c r="E174" i="11"/>
  <c r="M173" i="11"/>
  <c r="E173" i="11"/>
  <c r="M172" i="11"/>
  <c r="E172" i="11"/>
  <c r="E171" i="11"/>
  <c r="E170" i="11"/>
  <c r="M169" i="11"/>
  <c r="E169" i="11"/>
  <c r="M168" i="11"/>
  <c r="E168" i="11"/>
  <c r="E167" i="11"/>
  <c r="E166" i="11"/>
  <c r="M165" i="11"/>
  <c r="E165" i="11"/>
  <c r="M164" i="11"/>
  <c r="E164" i="11"/>
  <c r="E163" i="11"/>
  <c r="E162" i="11"/>
  <c r="M161" i="11"/>
  <c r="E161" i="11"/>
  <c r="M160" i="11"/>
  <c r="E160" i="11"/>
  <c r="E159" i="11"/>
  <c r="E158" i="11"/>
  <c r="M157" i="11"/>
  <c r="E157" i="11"/>
  <c r="M156" i="11"/>
  <c r="E156" i="11"/>
  <c r="E155" i="11"/>
  <c r="E154" i="11"/>
  <c r="M153" i="11"/>
  <c r="F153" i="11"/>
  <c r="E153" i="11"/>
  <c r="M152" i="11"/>
  <c r="E152" i="11"/>
  <c r="E151" i="11"/>
  <c r="E150" i="11"/>
  <c r="M149" i="11"/>
  <c r="F149" i="11"/>
  <c r="E149" i="11"/>
  <c r="M148" i="11"/>
  <c r="E148" i="11"/>
  <c r="E147" i="11"/>
  <c r="E146" i="11"/>
  <c r="M145" i="11"/>
  <c r="E145" i="11"/>
  <c r="M144" i="11"/>
  <c r="E144" i="11"/>
  <c r="E143" i="11"/>
  <c r="E142" i="11"/>
  <c r="M141" i="11"/>
  <c r="E141" i="11"/>
  <c r="M140" i="11"/>
  <c r="E140" i="11"/>
  <c r="E139" i="11"/>
  <c r="E138" i="11"/>
  <c r="M137" i="11"/>
  <c r="E137" i="11"/>
  <c r="M136" i="11"/>
  <c r="E136" i="11"/>
  <c r="E135" i="11"/>
  <c r="E134" i="11"/>
  <c r="M133" i="11"/>
  <c r="E133" i="11"/>
  <c r="M132" i="11"/>
  <c r="E132" i="11"/>
  <c r="E131" i="11"/>
  <c r="E130" i="11"/>
  <c r="M129" i="11"/>
  <c r="E129" i="11"/>
  <c r="M128" i="11"/>
  <c r="E128" i="11"/>
  <c r="E127" i="11"/>
  <c r="E126" i="11"/>
  <c r="M125" i="11"/>
  <c r="E125" i="11"/>
  <c r="M124" i="11"/>
  <c r="E124" i="11"/>
  <c r="E123" i="11"/>
  <c r="E122" i="11"/>
  <c r="M121" i="11"/>
  <c r="E121" i="11"/>
  <c r="M120" i="11"/>
  <c r="E120" i="11"/>
  <c r="E119" i="11"/>
  <c r="E118" i="11"/>
  <c r="M117" i="11"/>
  <c r="E117" i="11"/>
  <c r="M116" i="11"/>
  <c r="E116" i="11"/>
  <c r="E115" i="11"/>
  <c r="E114" i="11"/>
  <c r="M113" i="11"/>
  <c r="E113" i="11"/>
  <c r="M112" i="11"/>
  <c r="E112" i="11"/>
  <c r="E111" i="11"/>
  <c r="E110" i="11"/>
  <c r="M109" i="11"/>
  <c r="E109" i="11"/>
  <c r="M108" i="11"/>
  <c r="E108" i="11"/>
  <c r="E107" i="11"/>
  <c r="E106" i="11"/>
  <c r="M105" i="11"/>
  <c r="E105" i="11"/>
  <c r="M104" i="11"/>
  <c r="E104" i="11"/>
  <c r="E103" i="11"/>
  <c r="E102" i="11"/>
  <c r="M101" i="11"/>
  <c r="E101" i="11"/>
  <c r="M100" i="11"/>
  <c r="E100" i="11"/>
  <c r="E99" i="11"/>
  <c r="E98" i="11"/>
  <c r="M97" i="11"/>
  <c r="E97" i="11"/>
  <c r="M96" i="11"/>
  <c r="E96" i="11"/>
  <c r="E95" i="11"/>
  <c r="E94" i="11"/>
  <c r="M93" i="11"/>
  <c r="E93" i="11"/>
  <c r="M92" i="11"/>
  <c r="E92" i="11"/>
  <c r="E91" i="11"/>
  <c r="E90" i="11"/>
  <c r="M89" i="11"/>
  <c r="E89" i="11"/>
  <c r="M88" i="11"/>
  <c r="E88" i="11"/>
  <c r="E87" i="11"/>
  <c r="E86" i="11"/>
  <c r="M85" i="11"/>
  <c r="E85" i="11"/>
  <c r="M84" i="11"/>
  <c r="E84" i="11"/>
  <c r="E83" i="11"/>
  <c r="E82" i="11"/>
  <c r="M81" i="11"/>
  <c r="E81" i="11"/>
  <c r="M80" i="11"/>
  <c r="E80" i="11"/>
  <c r="E79" i="11"/>
  <c r="E78" i="11"/>
  <c r="M77" i="11"/>
  <c r="E77" i="11"/>
  <c r="M76" i="11"/>
  <c r="E76" i="11"/>
  <c r="E75" i="11"/>
  <c r="E74" i="11"/>
  <c r="M73" i="11"/>
  <c r="E73" i="11"/>
  <c r="M72" i="11"/>
  <c r="E72" i="11"/>
  <c r="E71" i="11"/>
  <c r="E70" i="11"/>
  <c r="M69" i="11"/>
  <c r="E69" i="11"/>
  <c r="M68" i="11"/>
  <c r="E68" i="11"/>
  <c r="E67" i="11"/>
  <c r="E66" i="11"/>
  <c r="M65" i="11"/>
  <c r="E65" i="11"/>
  <c r="M64" i="11"/>
  <c r="E64" i="11"/>
  <c r="E63" i="11"/>
  <c r="E62" i="11"/>
  <c r="M61" i="11"/>
  <c r="E61" i="11"/>
  <c r="M60" i="11"/>
  <c r="E60" i="11"/>
  <c r="E59" i="11"/>
  <c r="E58" i="11"/>
  <c r="M57" i="11"/>
  <c r="E57" i="11"/>
  <c r="M56" i="11"/>
  <c r="E56" i="11"/>
  <c r="E55" i="11"/>
  <c r="E54" i="11"/>
  <c r="M53" i="11"/>
  <c r="E53" i="11"/>
  <c r="M52" i="11"/>
  <c r="E52" i="11"/>
  <c r="E51" i="11"/>
  <c r="E50" i="11"/>
  <c r="M49" i="11"/>
  <c r="E49" i="11"/>
  <c r="M48" i="11"/>
  <c r="E48" i="11"/>
  <c r="E47" i="11"/>
  <c r="E46" i="11"/>
  <c r="M45" i="11"/>
  <c r="E45" i="11"/>
  <c r="E44" i="11"/>
  <c r="B44" i="11"/>
  <c r="M43" i="11"/>
  <c r="E43" i="11"/>
  <c r="M42" i="11"/>
  <c r="E42" i="11"/>
  <c r="E41" i="11"/>
  <c r="M40" i="11"/>
  <c r="E40" i="11"/>
  <c r="E39" i="11"/>
  <c r="E38" i="11"/>
  <c r="M38" i="11" s="1"/>
  <c r="M37" i="11"/>
  <c r="E37" i="11"/>
  <c r="E36" i="11"/>
  <c r="M35" i="11"/>
  <c r="E35" i="11"/>
  <c r="M34" i="11"/>
  <c r="E34" i="11"/>
  <c r="E33" i="11"/>
  <c r="M32" i="11"/>
  <c r="E32" i="11"/>
  <c r="E31" i="11"/>
  <c r="E30" i="11"/>
  <c r="M29" i="11"/>
  <c r="E29" i="11"/>
  <c r="E28" i="11"/>
  <c r="M27" i="11"/>
  <c r="E27" i="11"/>
  <c r="M26" i="11"/>
  <c r="E26" i="11"/>
  <c r="E25" i="11"/>
  <c r="M24" i="11"/>
  <c r="E24" i="11"/>
  <c r="E23" i="11"/>
  <c r="E22" i="11"/>
  <c r="M22" i="11" s="1"/>
  <c r="M21" i="11"/>
  <c r="E21" i="11"/>
  <c r="E20" i="11"/>
  <c r="M19" i="11"/>
  <c r="E19" i="11"/>
  <c r="M18" i="11"/>
  <c r="E18" i="11"/>
  <c r="E17" i="11"/>
  <c r="M16" i="11"/>
  <c r="E16" i="11"/>
  <c r="E15" i="11"/>
  <c r="E14" i="11"/>
  <c r="M13" i="11"/>
  <c r="E13" i="11"/>
  <c r="E12" i="11"/>
  <c r="B12" i="11"/>
  <c r="M11" i="11"/>
  <c r="E11" i="11"/>
  <c r="M10" i="11"/>
  <c r="E10" i="11"/>
  <c r="E9" i="11"/>
  <c r="E298" i="10"/>
  <c r="M298" i="10" s="1"/>
  <c r="M297" i="10"/>
  <c r="E297" i="10"/>
  <c r="M296" i="10"/>
  <c r="E296" i="10"/>
  <c r="E295" i="10"/>
  <c r="E294" i="10"/>
  <c r="M294" i="10" s="1"/>
  <c r="M293" i="10"/>
  <c r="E293" i="10"/>
  <c r="M292" i="10"/>
  <c r="E292" i="10"/>
  <c r="E291" i="10"/>
  <c r="E290" i="10"/>
  <c r="M290" i="10" s="1"/>
  <c r="M289" i="10"/>
  <c r="E289" i="10"/>
  <c r="M288" i="10"/>
  <c r="E288" i="10"/>
  <c r="E287" i="10"/>
  <c r="E286" i="10"/>
  <c r="M286" i="10" s="1"/>
  <c r="M285" i="10"/>
  <c r="E285" i="10"/>
  <c r="M284" i="10"/>
  <c r="E284" i="10"/>
  <c r="E283" i="10"/>
  <c r="E282" i="10"/>
  <c r="M282" i="10" s="1"/>
  <c r="M281" i="10"/>
  <c r="E281" i="10"/>
  <c r="M280" i="10"/>
  <c r="E280" i="10"/>
  <c r="E279" i="10"/>
  <c r="E278" i="10"/>
  <c r="M278" i="10" s="1"/>
  <c r="M277" i="10"/>
  <c r="E277" i="10"/>
  <c r="M276" i="10"/>
  <c r="E276" i="10"/>
  <c r="E275" i="10"/>
  <c r="E274" i="10"/>
  <c r="M274" i="10" s="1"/>
  <c r="M273" i="10"/>
  <c r="E273" i="10"/>
  <c r="M272" i="10"/>
  <c r="E272" i="10"/>
  <c r="E271" i="10"/>
  <c r="E270" i="10"/>
  <c r="M270" i="10" s="1"/>
  <c r="M269" i="10"/>
  <c r="E269" i="10"/>
  <c r="M268" i="10"/>
  <c r="E268" i="10"/>
  <c r="E267" i="10"/>
  <c r="E266" i="10"/>
  <c r="M266" i="10" s="1"/>
  <c r="M265" i="10"/>
  <c r="E265" i="10"/>
  <c r="M264" i="10"/>
  <c r="E264" i="10"/>
  <c r="E263" i="10"/>
  <c r="E262" i="10"/>
  <c r="M262" i="10" s="1"/>
  <c r="M261" i="10"/>
  <c r="E261" i="10"/>
  <c r="M260" i="10"/>
  <c r="E260" i="10"/>
  <c r="E259" i="10"/>
  <c r="E258" i="10"/>
  <c r="M258" i="10" s="1"/>
  <c r="M257" i="10"/>
  <c r="E257" i="10"/>
  <c r="M256" i="10"/>
  <c r="E256" i="10"/>
  <c r="E255" i="10"/>
  <c r="E254" i="10"/>
  <c r="M254" i="10" s="1"/>
  <c r="M253" i="10"/>
  <c r="E253" i="10"/>
  <c r="M252" i="10"/>
  <c r="E252" i="10"/>
  <c r="E251" i="10"/>
  <c r="E250" i="10"/>
  <c r="M250" i="10" s="1"/>
  <c r="M249" i="10"/>
  <c r="E249" i="10"/>
  <c r="M248" i="10"/>
  <c r="E248" i="10"/>
  <c r="E247" i="10"/>
  <c r="E246" i="10"/>
  <c r="M246" i="10" s="1"/>
  <c r="M245" i="10"/>
  <c r="E245" i="10"/>
  <c r="M244" i="10"/>
  <c r="E244" i="10"/>
  <c r="E243" i="10"/>
  <c r="E242" i="10"/>
  <c r="M242" i="10" s="1"/>
  <c r="M241" i="10"/>
  <c r="E241" i="10"/>
  <c r="M240" i="10"/>
  <c r="E240" i="10"/>
  <c r="E239" i="10"/>
  <c r="E238" i="10"/>
  <c r="M238" i="10" s="1"/>
  <c r="M237" i="10"/>
  <c r="E237" i="10"/>
  <c r="M236" i="10"/>
  <c r="E236" i="10"/>
  <c r="E235" i="10"/>
  <c r="E234" i="10"/>
  <c r="M234" i="10" s="1"/>
  <c r="M233" i="10"/>
  <c r="E233" i="10"/>
  <c r="M232" i="10"/>
  <c r="E232" i="10"/>
  <c r="E231" i="10"/>
  <c r="E230" i="10"/>
  <c r="M230" i="10" s="1"/>
  <c r="M229" i="10"/>
  <c r="E229" i="10"/>
  <c r="M228" i="10"/>
  <c r="E228" i="10"/>
  <c r="E227" i="10"/>
  <c r="E226" i="10"/>
  <c r="M226" i="10" s="1"/>
  <c r="M225" i="10"/>
  <c r="E225" i="10"/>
  <c r="M224" i="10"/>
  <c r="E224" i="10"/>
  <c r="E223" i="10"/>
  <c r="E222" i="10"/>
  <c r="M222" i="10" s="1"/>
  <c r="M221" i="10"/>
  <c r="E221" i="10"/>
  <c r="M220" i="10"/>
  <c r="E220" i="10"/>
  <c r="E219" i="10"/>
  <c r="E218" i="10"/>
  <c r="M218" i="10" s="1"/>
  <c r="M217" i="10"/>
  <c r="E217" i="10"/>
  <c r="M216" i="10"/>
  <c r="E216" i="10"/>
  <c r="E215" i="10"/>
  <c r="E214" i="10"/>
  <c r="M214" i="10" s="1"/>
  <c r="M213" i="10"/>
  <c r="E213" i="10"/>
  <c r="M212" i="10"/>
  <c r="E212" i="10"/>
  <c r="E211" i="10"/>
  <c r="E210" i="10"/>
  <c r="M210" i="10" s="1"/>
  <c r="M209" i="10"/>
  <c r="E209" i="10"/>
  <c r="M208" i="10"/>
  <c r="E208" i="10"/>
  <c r="E207" i="10"/>
  <c r="E206" i="10"/>
  <c r="M206" i="10" s="1"/>
  <c r="M205" i="10"/>
  <c r="E205" i="10"/>
  <c r="M204" i="10"/>
  <c r="E204" i="10"/>
  <c r="E203" i="10"/>
  <c r="E202" i="10"/>
  <c r="M202" i="10" s="1"/>
  <c r="M201" i="10"/>
  <c r="E201" i="10"/>
  <c r="M200" i="10"/>
  <c r="E200" i="10"/>
  <c r="E199" i="10"/>
  <c r="E198" i="10"/>
  <c r="M198" i="10" s="1"/>
  <c r="M197" i="10"/>
  <c r="E197" i="10"/>
  <c r="M196" i="10"/>
  <c r="E196" i="10"/>
  <c r="E195" i="10"/>
  <c r="E194" i="10"/>
  <c r="M194" i="10" s="1"/>
  <c r="M193" i="10"/>
  <c r="E193" i="10"/>
  <c r="M192" i="10"/>
  <c r="E192" i="10"/>
  <c r="E191" i="10"/>
  <c r="E190" i="10"/>
  <c r="M190" i="10" s="1"/>
  <c r="M189" i="10"/>
  <c r="E189" i="10"/>
  <c r="M188" i="10"/>
  <c r="E188" i="10"/>
  <c r="E187" i="10"/>
  <c r="E186" i="10"/>
  <c r="M186" i="10" s="1"/>
  <c r="M185" i="10"/>
  <c r="E185" i="10"/>
  <c r="M184" i="10"/>
  <c r="E184" i="10"/>
  <c r="E183" i="10"/>
  <c r="E182" i="10"/>
  <c r="M182" i="10" s="1"/>
  <c r="M181" i="10"/>
  <c r="E181" i="10"/>
  <c r="M180" i="10"/>
  <c r="E180" i="10"/>
  <c r="E179" i="10"/>
  <c r="E178" i="10"/>
  <c r="M178" i="10" s="1"/>
  <c r="M177" i="10"/>
  <c r="E177" i="10"/>
  <c r="M176" i="10"/>
  <c r="E176" i="10"/>
  <c r="E175" i="10"/>
  <c r="E174" i="10"/>
  <c r="M174" i="10" s="1"/>
  <c r="M173" i="10"/>
  <c r="E173" i="10"/>
  <c r="M172" i="10"/>
  <c r="E172" i="10"/>
  <c r="E171" i="10"/>
  <c r="E170" i="10"/>
  <c r="M170" i="10" s="1"/>
  <c r="M169" i="10"/>
  <c r="E169" i="10"/>
  <c r="M168" i="10"/>
  <c r="E168" i="10"/>
  <c r="E167" i="10"/>
  <c r="E166" i="10"/>
  <c r="M166" i="10" s="1"/>
  <c r="M165" i="10"/>
  <c r="E165" i="10"/>
  <c r="M164" i="10"/>
  <c r="E164" i="10"/>
  <c r="E163" i="10"/>
  <c r="E162" i="10"/>
  <c r="M162" i="10" s="1"/>
  <c r="M161" i="10"/>
  <c r="E161" i="10"/>
  <c r="M160" i="10"/>
  <c r="E160" i="10"/>
  <c r="E159" i="10"/>
  <c r="E158" i="10"/>
  <c r="M158" i="10" s="1"/>
  <c r="M157" i="10"/>
  <c r="E157" i="10"/>
  <c r="M156" i="10"/>
  <c r="E156" i="10"/>
  <c r="E155" i="10"/>
  <c r="E154" i="10"/>
  <c r="M154" i="10" s="1"/>
  <c r="M153" i="10"/>
  <c r="E153" i="10"/>
  <c r="M152" i="10"/>
  <c r="E152" i="10"/>
  <c r="E151" i="10"/>
  <c r="E150" i="10"/>
  <c r="M150" i="10" s="1"/>
  <c r="M149" i="10"/>
  <c r="E149" i="10"/>
  <c r="M148" i="10"/>
  <c r="E148" i="10"/>
  <c r="E147" i="10"/>
  <c r="E146" i="10"/>
  <c r="M146" i="10" s="1"/>
  <c r="M145" i="10"/>
  <c r="E145" i="10"/>
  <c r="M144" i="10"/>
  <c r="E144" i="10"/>
  <c r="E143" i="10"/>
  <c r="E142" i="10"/>
  <c r="M142" i="10" s="1"/>
  <c r="M141" i="10"/>
  <c r="E141" i="10"/>
  <c r="M140" i="10"/>
  <c r="E140" i="10"/>
  <c r="E139" i="10"/>
  <c r="E138" i="10"/>
  <c r="M138" i="10" s="1"/>
  <c r="M137" i="10"/>
  <c r="E137" i="10"/>
  <c r="M136" i="10"/>
  <c r="E136" i="10"/>
  <c r="E135" i="10"/>
  <c r="E134" i="10"/>
  <c r="M134" i="10" s="1"/>
  <c r="M133" i="10"/>
  <c r="E133" i="10"/>
  <c r="M132" i="10"/>
  <c r="E132" i="10"/>
  <c r="E131" i="10"/>
  <c r="E130" i="10"/>
  <c r="M130" i="10" s="1"/>
  <c r="M129" i="10"/>
  <c r="E129" i="10"/>
  <c r="M128" i="10"/>
  <c r="E128" i="10"/>
  <c r="E127" i="10"/>
  <c r="E126" i="10"/>
  <c r="M126" i="10" s="1"/>
  <c r="M125" i="10"/>
  <c r="E125" i="10"/>
  <c r="M124" i="10"/>
  <c r="E124" i="10"/>
  <c r="E123" i="10"/>
  <c r="E122" i="10"/>
  <c r="M122" i="10" s="1"/>
  <c r="M121" i="10"/>
  <c r="E121" i="10"/>
  <c r="M120" i="10"/>
  <c r="E120" i="10"/>
  <c r="E119" i="10"/>
  <c r="E118" i="10"/>
  <c r="M118" i="10" s="1"/>
  <c r="M117" i="10"/>
  <c r="E117" i="10"/>
  <c r="M116" i="10"/>
  <c r="E116" i="10"/>
  <c r="E115" i="10"/>
  <c r="E114" i="10"/>
  <c r="M114" i="10" s="1"/>
  <c r="M113" i="10"/>
  <c r="E113" i="10"/>
  <c r="M112" i="10"/>
  <c r="E112" i="10"/>
  <c r="E111" i="10"/>
  <c r="E110" i="10"/>
  <c r="M110" i="10" s="1"/>
  <c r="M109" i="10"/>
  <c r="E109" i="10"/>
  <c r="M108" i="10"/>
  <c r="E108" i="10"/>
  <c r="E107" i="10"/>
  <c r="E106" i="10"/>
  <c r="M106" i="10" s="1"/>
  <c r="M105" i="10"/>
  <c r="E105" i="10"/>
  <c r="M104" i="10"/>
  <c r="E104" i="10"/>
  <c r="E103" i="10"/>
  <c r="E102" i="10"/>
  <c r="M102" i="10" s="1"/>
  <c r="M101" i="10"/>
  <c r="E101" i="10"/>
  <c r="M100" i="10"/>
  <c r="E100" i="10"/>
  <c r="E99" i="10"/>
  <c r="E98" i="10"/>
  <c r="M98" i="10" s="1"/>
  <c r="M97" i="10"/>
  <c r="E97" i="10"/>
  <c r="M96" i="10"/>
  <c r="E96" i="10"/>
  <c r="E95" i="10"/>
  <c r="E94" i="10"/>
  <c r="M94" i="10" s="1"/>
  <c r="M93" i="10"/>
  <c r="E93" i="10"/>
  <c r="M92" i="10"/>
  <c r="E92" i="10"/>
  <c r="E91" i="10"/>
  <c r="E90" i="10"/>
  <c r="M90" i="10" s="1"/>
  <c r="M89" i="10"/>
  <c r="E89" i="10"/>
  <c r="M88" i="10"/>
  <c r="E88" i="10"/>
  <c r="E87" i="10"/>
  <c r="E86" i="10"/>
  <c r="M86" i="10" s="1"/>
  <c r="M85" i="10"/>
  <c r="E85" i="10"/>
  <c r="M84" i="10"/>
  <c r="E84" i="10"/>
  <c r="E83" i="10"/>
  <c r="E82" i="10"/>
  <c r="M82" i="10" s="1"/>
  <c r="M81" i="10"/>
  <c r="E81" i="10"/>
  <c r="M80" i="10"/>
  <c r="E80" i="10"/>
  <c r="E79" i="10"/>
  <c r="E78" i="10"/>
  <c r="M78" i="10" s="1"/>
  <c r="M77" i="10"/>
  <c r="E77" i="10"/>
  <c r="M76" i="10"/>
  <c r="E76" i="10"/>
  <c r="E75" i="10"/>
  <c r="E74" i="10"/>
  <c r="M74" i="10" s="1"/>
  <c r="M73" i="10"/>
  <c r="E73" i="10"/>
  <c r="M72" i="10"/>
  <c r="E72" i="10"/>
  <c r="E71" i="10"/>
  <c r="E70" i="10"/>
  <c r="M70" i="10" s="1"/>
  <c r="M69" i="10"/>
  <c r="E69" i="10"/>
  <c r="M68" i="10"/>
  <c r="E68" i="10"/>
  <c r="E67" i="10"/>
  <c r="E66" i="10"/>
  <c r="M66" i="10" s="1"/>
  <c r="M65" i="10"/>
  <c r="E65" i="10"/>
  <c r="M64" i="10"/>
  <c r="E64" i="10"/>
  <c r="E63" i="10"/>
  <c r="E62" i="10"/>
  <c r="M62" i="10" s="1"/>
  <c r="M61" i="10"/>
  <c r="E61" i="10"/>
  <c r="M60" i="10"/>
  <c r="E60" i="10"/>
  <c r="E59" i="10"/>
  <c r="E58" i="10"/>
  <c r="M58" i="10" s="1"/>
  <c r="M57" i="10"/>
  <c r="E57" i="10"/>
  <c r="M56" i="10"/>
  <c r="E56" i="10"/>
  <c r="E55" i="10"/>
  <c r="E54" i="10"/>
  <c r="M54" i="10" s="1"/>
  <c r="M53" i="10"/>
  <c r="E53" i="10"/>
  <c r="M52" i="10"/>
  <c r="E52" i="10"/>
  <c r="E51" i="10"/>
  <c r="E50" i="10"/>
  <c r="M50" i="10" s="1"/>
  <c r="M49" i="10"/>
  <c r="E49" i="10"/>
  <c r="M48" i="10"/>
  <c r="E48" i="10"/>
  <c r="E47" i="10"/>
  <c r="E46" i="10"/>
  <c r="M46" i="10" s="1"/>
  <c r="M45" i="10"/>
  <c r="E45" i="10"/>
  <c r="E44" i="10"/>
  <c r="M43" i="10"/>
  <c r="E43" i="10"/>
  <c r="M42" i="10"/>
  <c r="E42" i="10"/>
  <c r="E41" i="10"/>
  <c r="M40" i="10"/>
  <c r="E40" i="10"/>
  <c r="E39" i="10"/>
  <c r="E38" i="10"/>
  <c r="M37" i="10"/>
  <c r="E37" i="10"/>
  <c r="E36" i="10"/>
  <c r="M35" i="10"/>
  <c r="E35" i="10"/>
  <c r="M34" i="10"/>
  <c r="E34" i="10"/>
  <c r="E33" i="10"/>
  <c r="M32" i="10"/>
  <c r="E32" i="10"/>
  <c r="E31" i="10"/>
  <c r="E30" i="10"/>
  <c r="M30" i="10" s="1"/>
  <c r="M29" i="10"/>
  <c r="E29" i="10"/>
  <c r="E28" i="10"/>
  <c r="B28" i="10"/>
  <c r="M27" i="10"/>
  <c r="E27" i="10"/>
  <c r="M26" i="10"/>
  <c r="E26" i="10"/>
  <c r="E25" i="10"/>
  <c r="M24" i="10"/>
  <c r="E24" i="10"/>
  <c r="E23" i="10"/>
  <c r="E22" i="10"/>
  <c r="M22" i="10" s="1"/>
  <c r="M21" i="10"/>
  <c r="E21" i="10"/>
  <c r="E20" i="10"/>
  <c r="M19" i="10"/>
  <c r="E19" i="10"/>
  <c r="M18" i="10"/>
  <c r="E18" i="10"/>
  <c r="E17" i="10"/>
  <c r="M16" i="10"/>
  <c r="E16" i="10"/>
  <c r="E15" i="10"/>
  <c r="E14" i="10"/>
  <c r="M14" i="10" s="1"/>
  <c r="E13" i="10"/>
  <c r="M13" i="10" s="1"/>
  <c r="E12" i="10"/>
  <c r="B12" i="10"/>
  <c r="E11" i="10"/>
  <c r="M10" i="10"/>
  <c r="E10" i="10"/>
  <c r="E9" i="10"/>
  <c r="E153" i="9"/>
  <c r="M152" i="9"/>
  <c r="E152" i="9"/>
  <c r="E151" i="9"/>
  <c r="E150" i="9"/>
  <c r="M150" i="9" s="1"/>
  <c r="E149" i="9"/>
  <c r="M149" i="9" s="1"/>
  <c r="M148" i="9"/>
  <c r="E148" i="9"/>
  <c r="E147" i="9"/>
  <c r="E146" i="9"/>
  <c r="M146" i="9" s="1"/>
  <c r="M145" i="9"/>
  <c r="E145" i="9"/>
  <c r="M144" i="9"/>
  <c r="E144" i="9"/>
  <c r="E143" i="9"/>
  <c r="E142" i="9"/>
  <c r="M142" i="9" s="1"/>
  <c r="E141" i="9"/>
  <c r="M141" i="9" s="1"/>
  <c r="M140" i="9"/>
  <c r="E140" i="9"/>
  <c r="E139" i="9"/>
  <c r="E138" i="9"/>
  <c r="M138" i="9" s="1"/>
  <c r="E137" i="9"/>
  <c r="M136" i="9"/>
  <c r="E136" i="9"/>
  <c r="E135" i="9"/>
  <c r="E134" i="9"/>
  <c r="M134" i="9" s="1"/>
  <c r="E133" i="9"/>
  <c r="M133" i="9" s="1"/>
  <c r="M132" i="9"/>
  <c r="E132" i="9"/>
  <c r="E131" i="9"/>
  <c r="E130" i="9"/>
  <c r="M130" i="9" s="1"/>
  <c r="M129" i="9"/>
  <c r="E129" i="9"/>
  <c r="M128" i="9"/>
  <c r="E128" i="9"/>
  <c r="E127" i="9"/>
  <c r="E126" i="9"/>
  <c r="M126" i="9" s="1"/>
  <c r="E125" i="9"/>
  <c r="M125" i="9" s="1"/>
  <c r="M124" i="9"/>
  <c r="E124" i="9"/>
  <c r="E123" i="9"/>
  <c r="E122" i="9"/>
  <c r="M122" i="9" s="1"/>
  <c r="E121" i="9"/>
  <c r="M120" i="9"/>
  <c r="E120" i="9"/>
  <c r="E119" i="9"/>
  <c r="E118" i="9"/>
  <c r="M118" i="9" s="1"/>
  <c r="F117" i="9"/>
  <c r="E117" i="9"/>
  <c r="M117" i="9" s="1"/>
  <c r="M116" i="9"/>
  <c r="E116" i="9"/>
  <c r="E115" i="9"/>
  <c r="E114" i="9"/>
  <c r="M114" i="9" s="1"/>
  <c r="M113" i="9"/>
  <c r="E113" i="9"/>
  <c r="M112" i="9"/>
  <c r="E112" i="9"/>
  <c r="E111" i="9"/>
  <c r="E110" i="9"/>
  <c r="M110" i="9" s="1"/>
  <c r="E109" i="9"/>
  <c r="M109" i="9" s="1"/>
  <c r="M108" i="9"/>
  <c r="E108" i="9"/>
  <c r="E107" i="9"/>
  <c r="E106" i="9"/>
  <c r="M106" i="9" s="1"/>
  <c r="E105" i="9"/>
  <c r="M104" i="9"/>
  <c r="E104" i="9"/>
  <c r="E103" i="9"/>
  <c r="E102" i="9"/>
  <c r="M102" i="9" s="1"/>
  <c r="E101" i="9"/>
  <c r="M101" i="9" s="1"/>
  <c r="M100" i="9"/>
  <c r="E100" i="9"/>
  <c r="E99" i="9"/>
  <c r="E98" i="9"/>
  <c r="M98" i="9" s="1"/>
  <c r="M97" i="9"/>
  <c r="E97" i="9"/>
  <c r="M96" i="9"/>
  <c r="E96" i="9"/>
  <c r="E95" i="9"/>
  <c r="E94" i="9"/>
  <c r="M94" i="9" s="1"/>
  <c r="E93" i="9"/>
  <c r="M93" i="9" s="1"/>
  <c r="M92" i="9"/>
  <c r="E92" i="9"/>
  <c r="E91" i="9"/>
  <c r="E90" i="9"/>
  <c r="M90" i="9" s="1"/>
  <c r="E89" i="9"/>
  <c r="M88" i="9"/>
  <c r="E88" i="9"/>
  <c r="E87" i="9"/>
  <c r="E86" i="9"/>
  <c r="M86" i="9" s="1"/>
  <c r="E85" i="9"/>
  <c r="M85" i="9" s="1"/>
  <c r="M84" i="9"/>
  <c r="E84" i="9"/>
  <c r="E83" i="9"/>
  <c r="E82" i="9"/>
  <c r="M82" i="9" s="1"/>
  <c r="M81" i="9"/>
  <c r="E81" i="9"/>
  <c r="M80" i="9"/>
  <c r="E80" i="9"/>
  <c r="E79" i="9"/>
  <c r="E78" i="9"/>
  <c r="M78" i="9" s="1"/>
  <c r="E77" i="9"/>
  <c r="M77" i="9" s="1"/>
  <c r="M76" i="9"/>
  <c r="E76" i="9"/>
  <c r="E75" i="9"/>
  <c r="E74" i="9"/>
  <c r="M74" i="9" s="1"/>
  <c r="E73" i="9"/>
  <c r="M72" i="9"/>
  <c r="E72" i="9"/>
  <c r="E71" i="9"/>
  <c r="E70" i="9"/>
  <c r="M70" i="9" s="1"/>
  <c r="E69" i="9"/>
  <c r="M69" i="9" s="1"/>
  <c r="M68" i="9"/>
  <c r="E68" i="9"/>
  <c r="E67" i="9"/>
  <c r="E66" i="9"/>
  <c r="M66" i="9" s="1"/>
  <c r="M65" i="9"/>
  <c r="E65" i="9"/>
  <c r="M64" i="9"/>
  <c r="E64" i="9"/>
  <c r="E63" i="9"/>
  <c r="M62" i="9"/>
  <c r="E62" i="9"/>
  <c r="M61" i="9"/>
  <c r="E61" i="9"/>
  <c r="E60" i="9"/>
  <c r="E59" i="9"/>
  <c r="M59" i="9" s="1"/>
  <c r="M58" i="9"/>
  <c r="E58" i="9"/>
  <c r="M57" i="9"/>
  <c r="E57" i="9"/>
  <c r="E56" i="9"/>
  <c r="E55" i="9"/>
  <c r="M55" i="9" s="1"/>
  <c r="M54" i="9"/>
  <c r="E54" i="9"/>
  <c r="M53" i="9"/>
  <c r="E53" i="9"/>
  <c r="E52" i="9"/>
  <c r="E51" i="9"/>
  <c r="M51" i="9" s="1"/>
  <c r="M50" i="9"/>
  <c r="E50" i="9"/>
  <c r="M49" i="9"/>
  <c r="E49" i="9"/>
  <c r="E48" i="9"/>
  <c r="E47" i="9"/>
  <c r="M46" i="9"/>
  <c r="E46" i="9"/>
  <c r="M45" i="9"/>
  <c r="E45" i="9"/>
  <c r="E44" i="9"/>
  <c r="E43" i="9"/>
  <c r="M43" i="9" s="1"/>
  <c r="M42" i="9"/>
  <c r="E42" i="9"/>
  <c r="M41" i="9"/>
  <c r="E41" i="9"/>
  <c r="E40" i="9"/>
  <c r="E39" i="9"/>
  <c r="M39" i="9" s="1"/>
  <c r="M38" i="9"/>
  <c r="E38" i="9"/>
  <c r="M37" i="9"/>
  <c r="E37" i="9"/>
  <c r="E36" i="9"/>
  <c r="E35" i="9"/>
  <c r="M35" i="9" s="1"/>
  <c r="M34" i="9"/>
  <c r="E34" i="9"/>
  <c r="M33" i="9"/>
  <c r="E33" i="9"/>
  <c r="E32" i="9"/>
  <c r="E31" i="9"/>
  <c r="M30" i="9"/>
  <c r="E30" i="9"/>
  <c r="M29" i="9"/>
  <c r="E29" i="9"/>
  <c r="E28" i="9"/>
  <c r="E27" i="9"/>
  <c r="M27" i="9" s="1"/>
  <c r="M26" i="9"/>
  <c r="E26" i="9"/>
  <c r="M25" i="9"/>
  <c r="E25" i="9"/>
  <c r="E24" i="9"/>
  <c r="M24" i="9" s="1"/>
  <c r="M23" i="9"/>
  <c r="E23" i="9"/>
  <c r="E22" i="9"/>
  <c r="E21" i="9"/>
  <c r="M21" i="9" s="1"/>
  <c r="M20" i="9"/>
  <c r="E20" i="9"/>
  <c r="B20" i="9"/>
  <c r="E19" i="9"/>
  <c r="M18" i="9"/>
  <c r="E18" i="9"/>
  <c r="M17" i="9"/>
  <c r="E17" i="9"/>
  <c r="E16" i="9"/>
  <c r="M15" i="9"/>
  <c r="E15" i="9"/>
  <c r="E14" i="9"/>
  <c r="E13" i="9"/>
  <c r="M13" i="9" s="1"/>
  <c r="M12" i="9"/>
  <c r="E12" i="9"/>
  <c r="E11" i="9"/>
  <c r="M11" i="9" s="1"/>
  <c r="M10" i="9"/>
  <c r="E10" i="9"/>
  <c r="M9" i="9"/>
  <c r="E9" i="9"/>
  <c r="HK41" i="6"/>
  <c r="HL41" i="6" s="1"/>
  <c r="HM41" i="6" s="1"/>
  <c r="HF41" i="6"/>
  <c r="GX41" i="6"/>
  <c r="GT41" i="6"/>
  <c r="HN41" i="6" s="1"/>
  <c r="GS41" i="6"/>
  <c r="FM41" i="6"/>
  <c r="FE41" i="6"/>
  <c r="FA41" i="6"/>
  <c r="EZ41" i="6"/>
  <c r="DG41" i="6"/>
  <c r="DH41" i="6" s="1"/>
  <c r="CF41" i="6"/>
  <c r="CG41" i="6" s="1"/>
  <c r="CH41" i="6" s="1"/>
  <c r="BY41" i="6"/>
  <c r="BZ41" i="6" s="1"/>
  <c r="BX41" i="6"/>
  <c r="BP41" i="6"/>
  <c r="BQ41" i="6" s="1"/>
  <c r="BR41" i="6" s="1"/>
  <c r="BO41" i="6"/>
  <c r="CI41" i="6" s="1"/>
  <c r="BN41" i="6"/>
  <c r="AO41" i="6"/>
  <c r="AL41" i="6"/>
  <c r="AM41" i="6" s="1"/>
  <c r="AN41" i="6" s="1"/>
  <c r="AP41" i="6" s="1"/>
  <c r="AQ41" i="6" s="1"/>
  <c r="AR41" i="6" s="1"/>
  <c r="AS41" i="6" s="1"/>
  <c r="AH41" i="6"/>
  <c r="AI41" i="6" s="1"/>
  <c r="AJ41" i="6" s="1"/>
  <c r="AK41" i="6" s="1"/>
  <c r="AG41" i="6"/>
  <c r="AD41" i="6"/>
  <c r="AE41" i="6" s="1"/>
  <c r="AF41" i="6" s="1"/>
  <c r="F182" i="10" s="1"/>
  <c r="Y41" i="6"/>
  <c r="U41" i="6"/>
  <c r="T41" i="6"/>
  <c r="GS40" i="6"/>
  <c r="GT40" i="6" s="1"/>
  <c r="GO40" i="6"/>
  <c r="GP40" i="6" s="1"/>
  <c r="GQ40" i="6" s="1"/>
  <c r="GR40" i="6" s="1"/>
  <c r="EZ40" i="6"/>
  <c r="FA40" i="6" s="1"/>
  <c r="DY40" i="6"/>
  <c r="DZ40" i="6" s="1"/>
  <c r="EA40" i="6" s="1"/>
  <c r="F239" i="11" s="1"/>
  <c r="DR40" i="6"/>
  <c r="DS40" i="6" s="1"/>
  <c r="DQ40" i="6"/>
  <c r="DI40" i="6"/>
  <c r="DJ40" i="6" s="1"/>
  <c r="DK40" i="6" s="1"/>
  <c r="DH40" i="6"/>
  <c r="DG40" i="6"/>
  <c r="CI40" i="6"/>
  <c r="BO40" i="6"/>
  <c r="BN40" i="6"/>
  <c r="U40" i="6"/>
  <c r="AG40" i="6" s="1"/>
  <c r="Y40" i="6" s="1"/>
  <c r="T40" i="6"/>
  <c r="GS39" i="6"/>
  <c r="GT39" i="6" s="1"/>
  <c r="FS39" i="6"/>
  <c r="FT39" i="6" s="1"/>
  <c r="F267" i="11" s="1"/>
  <c r="FR39" i="6"/>
  <c r="FK39" i="6"/>
  <c r="FL39" i="6" s="1"/>
  <c r="F267" i="10" s="1"/>
  <c r="FJ39" i="6"/>
  <c r="FC39" i="6"/>
  <c r="FD39" i="6" s="1"/>
  <c r="FB39" i="6"/>
  <c r="FA39" i="6"/>
  <c r="EZ39" i="6"/>
  <c r="DY39" i="6"/>
  <c r="DZ39" i="6" s="1"/>
  <c r="EA39" i="6" s="1"/>
  <c r="DH39" i="6"/>
  <c r="DG39" i="6"/>
  <c r="BO39" i="6"/>
  <c r="BN39" i="6"/>
  <c r="T39" i="6"/>
  <c r="U39" i="6" s="1"/>
  <c r="HK38" i="6"/>
  <c r="HL38" i="6" s="1"/>
  <c r="HM38" i="6" s="1"/>
  <c r="F295" i="11" s="1"/>
  <c r="HC38" i="6"/>
  <c r="HD38" i="6" s="1"/>
  <c r="HE38" i="6" s="1"/>
  <c r="F295" i="10" s="1"/>
  <c r="GT38" i="6"/>
  <c r="GS38" i="6"/>
  <c r="FR38" i="6"/>
  <c r="FS38" i="6" s="1"/>
  <c r="FT38" i="6" s="1"/>
  <c r="FA38" i="6"/>
  <c r="FU38" i="6" s="1"/>
  <c r="EZ38" i="6"/>
  <c r="DH38" i="6"/>
  <c r="DG38" i="6"/>
  <c r="BN38" i="6"/>
  <c r="BO38" i="6" s="1"/>
  <c r="AL38" i="6"/>
  <c r="AM38" i="6" s="1"/>
  <c r="AN38" i="6" s="1"/>
  <c r="AE38" i="6"/>
  <c r="AF38" i="6" s="1"/>
  <c r="AD38" i="6"/>
  <c r="V38" i="6"/>
  <c r="W38" i="6" s="1"/>
  <c r="X38" i="6" s="1"/>
  <c r="U38" i="6"/>
  <c r="AO38" i="6" s="1"/>
  <c r="T38" i="6"/>
  <c r="HN37" i="6"/>
  <c r="HK37" i="6"/>
  <c r="HL37" i="6" s="1"/>
  <c r="HM37" i="6" s="1"/>
  <c r="HO37" i="6" s="1"/>
  <c r="HP37" i="6" s="1"/>
  <c r="HQ37" i="6" s="1"/>
  <c r="HR37" i="6" s="1"/>
  <c r="HG37" i="6"/>
  <c r="HH37" i="6" s="1"/>
  <c r="HI37" i="6" s="1"/>
  <c r="HJ37" i="6" s="1"/>
  <c r="HF37" i="6"/>
  <c r="HC37" i="6"/>
  <c r="HD37" i="6" s="1"/>
  <c r="HE37" i="6" s="1"/>
  <c r="F294" i="10" s="1"/>
  <c r="GX37" i="6"/>
  <c r="GT37" i="6"/>
  <c r="GS37" i="6"/>
  <c r="FM37" i="6"/>
  <c r="FE37" i="6"/>
  <c r="EZ37" i="6"/>
  <c r="FA37" i="6" s="1"/>
  <c r="DG37" i="6"/>
  <c r="DH37" i="6" s="1"/>
  <c r="CF37" i="6"/>
  <c r="CG37" i="6" s="1"/>
  <c r="CH37" i="6" s="1"/>
  <c r="F207" i="11" s="1"/>
  <c r="BY37" i="6"/>
  <c r="BZ37" i="6" s="1"/>
  <c r="BX37" i="6"/>
  <c r="BP37" i="6"/>
  <c r="BQ37" i="6" s="1"/>
  <c r="BR37" i="6" s="1"/>
  <c r="BO37" i="6"/>
  <c r="CI37" i="6" s="1"/>
  <c r="BN37" i="6"/>
  <c r="AO37" i="6"/>
  <c r="U37" i="6"/>
  <c r="T37" i="6"/>
  <c r="HF36" i="6"/>
  <c r="GX36" i="6" s="1"/>
  <c r="GT36" i="6"/>
  <c r="GS36" i="6"/>
  <c r="EZ36" i="6"/>
  <c r="FA36" i="6" s="1"/>
  <c r="DZ36" i="6"/>
  <c r="EA36" i="6" s="1"/>
  <c r="F235" i="11" s="1"/>
  <c r="DY36" i="6"/>
  <c r="DR36" i="6"/>
  <c r="DS36" i="6" s="1"/>
  <c r="F235" i="10" s="1"/>
  <c r="DQ36" i="6"/>
  <c r="DJ36" i="6"/>
  <c r="DK36" i="6" s="1"/>
  <c r="DI36" i="6"/>
  <c r="DH36" i="6"/>
  <c r="DG36" i="6"/>
  <c r="CF36" i="6"/>
  <c r="CG36" i="6" s="1"/>
  <c r="CH36" i="6" s="1"/>
  <c r="BO36" i="6"/>
  <c r="BN36" i="6"/>
  <c r="U36" i="6"/>
  <c r="T36" i="6"/>
  <c r="GS35" i="6"/>
  <c r="GT35" i="6" s="1"/>
  <c r="GM35" i="6"/>
  <c r="EZ35" i="6"/>
  <c r="FA35" i="6" s="1"/>
  <c r="ET35" i="6"/>
  <c r="DG35" i="6"/>
  <c r="DH35" i="6" s="1"/>
  <c r="DA35" i="6"/>
  <c r="BN35" i="6"/>
  <c r="BO35" i="6" s="1"/>
  <c r="BH35" i="6"/>
  <c r="T35" i="6"/>
  <c r="U35" i="6" s="1"/>
  <c r="N35" i="6"/>
  <c r="GS34" i="6"/>
  <c r="GT34" i="6" s="1"/>
  <c r="GM34" i="6"/>
  <c r="EZ34" i="6"/>
  <c r="FA34" i="6" s="1"/>
  <c r="ET34" i="6"/>
  <c r="DG34" i="6"/>
  <c r="DH34" i="6" s="1"/>
  <c r="DA34" i="6"/>
  <c r="BN34" i="6"/>
  <c r="BO34" i="6" s="1"/>
  <c r="BH34" i="6"/>
  <c r="T34" i="6"/>
  <c r="U34" i="6" s="1"/>
  <c r="N34" i="6"/>
  <c r="GS33" i="6"/>
  <c r="GT33" i="6" s="1"/>
  <c r="GM33" i="6"/>
  <c r="EZ33" i="6"/>
  <c r="FA33" i="6" s="1"/>
  <c r="ET33" i="6"/>
  <c r="DG33" i="6"/>
  <c r="DH33" i="6" s="1"/>
  <c r="DA33" i="6"/>
  <c r="BN33" i="6"/>
  <c r="BO33" i="6" s="1"/>
  <c r="BH33" i="6"/>
  <c r="T33" i="6"/>
  <c r="U33" i="6" s="1"/>
  <c r="N33" i="6"/>
  <c r="GS32" i="6"/>
  <c r="GT32" i="6" s="1"/>
  <c r="GM32" i="6"/>
  <c r="EZ32" i="6"/>
  <c r="FA32" i="6" s="1"/>
  <c r="ET32" i="6"/>
  <c r="DG32" i="6"/>
  <c r="DH32" i="6" s="1"/>
  <c r="DA32" i="6"/>
  <c r="BN32" i="6"/>
  <c r="BO32" i="6" s="1"/>
  <c r="BH32" i="6"/>
  <c r="T32" i="6"/>
  <c r="U32" i="6" s="1"/>
  <c r="N32" i="6"/>
  <c r="GS31" i="6"/>
  <c r="GT31" i="6" s="1"/>
  <c r="GM31" i="6"/>
  <c r="EZ31" i="6"/>
  <c r="FA31" i="6" s="1"/>
  <c r="ET31" i="6"/>
  <c r="DG31" i="6"/>
  <c r="DH31" i="6" s="1"/>
  <c r="DA31" i="6"/>
  <c r="BN31" i="6"/>
  <c r="BO31" i="6" s="1"/>
  <c r="BH31" i="6"/>
  <c r="T31" i="6"/>
  <c r="U31" i="6" s="1"/>
  <c r="N31" i="6"/>
  <c r="GS30" i="6"/>
  <c r="GT30" i="6" s="1"/>
  <c r="GM30" i="6"/>
  <c r="EZ30" i="6"/>
  <c r="FA30" i="6" s="1"/>
  <c r="ET30" i="6"/>
  <c r="DG30" i="6"/>
  <c r="DH30" i="6" s="1"/>
  <c r="DA30" i="6"/>
  <c r="BN30" i="6"/>
  <c r="BO30" i="6" s="1"/>
  <c r="BH30" i="6"/>
  <c r="T30" i="6"/>
  <c r="U30" i="6" s="1"/>
  <c r="N30" i="6"/>
  <c r="GS29" i="6"/>
  <c r="GT29" i="6" s="1"/>
  <c r="GM29" i="6"/>
  <c r="EZ29" i="6"/>
  <c r="FA29" i="6" s="1"/>
  <c r="ET29" i="6"/>
  <c r="DG29" i="6"/>
  <c r="DH29" i="6" s="1"/>
  <c r="DA29" i="6"/>
  <c r="BN29" i="6"/>
  <c r="BO29" i="6" s="1"/>
  <c r="BH29" i="6"/>
  <c r="T29" i="6"/>
  <c r="U29" i="6" s="1"/>
  <c r="N29" i="6"/>
  <c r="GS28" i="6"/>
  <c r="GT28" i="6" s="1"/>
  <c r="GM28" i="6"/>
  <c r="EZ28" i="6"/>
  <c r="FA28" i="6" s="1"/>
  <c r="ET28" i="6"/>
  <c r="DG28" i="6"/>
  <c r="DH28" i="6" s="1"/>
  <c r="DA28" i="6"/>
  <c r="BN28" i="6"/>
  <c r="BO28" i="6" s="1"/>
  <c r="BH28" i="6"/>
  <c r="T28" i="6"/>
  <c r="U28" i="6" s="1"/>
  <c r="N28" i="6"/>
  <c r="GS27" i="6"/>
  <c r="GT27" i="6" s="1"/>
  <c r="GM27" i="6"/>
  <c r="EZ27" i="6"/>
  <c r="FA27" i="6" s="1"/>
  <c r="ET27" i="6"/>
  <c r="DG27" i="6"/>
  <c r="DH27" i="6" s="1"/>
  <c r="DA27" i="6"/>
  <c r="BN27" i="6"/>
  <c r="BO27" i="6" s="1"/>
  <c r="BH27" i="6"/>
  <c r="T27" i="6"/>
  <c r="U27" i="6" s="1"/>
  <c r="N27" i="6"/>
  <c r="GS26" i="6"/>
  <c r="GT26" i="6" s="1"/>
  <c r="GM26" i="6"/>
  <c r="EZ26" i="6"/>
  <c r="FA26" i="6" s="1"/>
  <c r="ET26" i="6"/>
  <c r="DG26" i="6"/>
  <c r="DH26" i="6" s="1"/>
  <c r="DA26" i="6"/>
  <c r="BN26" i="6"/>
  <c r="BO26" i="6" s="1"/>
  <c r="BH26" i="6"/>
  <c r="T26" i="6"/>
  <c r="U26" i="6" s="1"/>
  <c r="N26" i="6"/>
  <c r="GS25" i="6"/>
  <c r="GT25" i="6" s="1"/>
  <c r="GM25" i="6"/>
  <c r="EZ25" i="6"/>
  <c r="FA25" i="6" s="1"/>
  <c r="ET25" i="6"/>
  <c r="DG25" i="6"/>
  <c r="DH25" i="6" s="1"/>
  <c r="DA25" i="6"/>
  <c r="BN25" i="6"/>
  <c r="BO25" i="6" s="1"/>
  <c r="BH25" i="6"/>
  <c r="T25" i="6"/>
  <c r="U25" i="6" s="1"/>
  <c r="N25" i="6"/>
  <c r="GS24" i="6"/>
  <c r="GT24" i="6" s="1"/>
  <c r="GM24" i="6"/>
  <c r="EZ24" i="6"/>
  <c r="FA24" i="6" s="1"/>
  <c r="ET24" i="6"/>
  <c r="DG24" i="6"/>
  <c r="DH24" i="6" s="1"/>
  <c r="DA24" i="6"/>
  <c r="BN24" i="6"/>
  <c r="BO24" i="6" s="1"/>
  <c r="BH24" i="6"/>
  <c r="T24" i="6"/>
  <c r="U24" i="6" s="1"/>
  <c r="N24" i="6"/>
  <c r="GS23" i="6"/>
  <c r="GT23" i="6" s="1"/>
  <c r="GM23" i="6"/>
  <c r="EZ23" i="6"/>
  <c r="FA23" i="6" s="1"/>
  <c r="ET23" i="6"/>
  <c r="DG23" i="6"/>
  <c r="DH23" i="6" s="1"/>
  <c r="DA23" i="6"/>
  <c r="BN23" i="6"/>
  <c r="BO23" i="6" s="1"/>
  <c r="BH23" i="6"/>
  <c r="T23" i="6"/>
  <c r="U23" i="6" s="1"/>
  <c r="N23" i="6"/>
  <c r="GS22" i="6"/>
  <c r="GT22" i="6" s="1"/>
  <c r="GM22" i="6"/>
  <c r="EZ22" i="6"/>
  <c r="FA22" i="6" s="1"/>
  <c r="ET22" i="6"/>
  <c r="DG22" i="6"/>
  <c r="DH22" i="6" s="1"/>
  <c r="DA22" i="6"/>
  <c r="BN22" i="6"/>
  <c r="BO22" i="6" s="1"/>
  <c r="BH22" i="6"/>
  <c r="T22" i="6"/>
  <c r="U22" i="6" s="1"/>
  <c r="N22" i="6"/>
  <c r="GS21" i="6"/>
  <c r="GT21" i="6" s="1"/>
  <c r="GM21" i="6"/>
  <c r="EZ21" i="6"/>
  <c r="FA21" i="6" s="1"/>
  <c r="ET21" i="6"/>
  <c r="DG21" i="6"/>
  <c r="DH21" i="6" s="1"/>
  <c r="DA21" i="6"/>
  <c r="BN21" i="6"/>
  <c r="BO21" i="6" s="1"/>
  <c r="BH21" i="6"/>
  <c r="T21" i="6"/>
  <c r="U21" i="6" s="1"/>
  <c r="N21" i="6"/>
  <c r="GS20" i="6"/>
  <c r="GT20" i="6" s="1"/>
  <c r="GM20" i="6"/>
  <c r="EZ20" i="6"/>
  <c r="FA20" i="6" s="1"/>
  <c r="ET20" i="6"/>
  <c r="DG20" i="6"/>
  <c r="DH20" i="6" s="1"/>
  <c r="DA20" i="6"/>
  <c r="BN20" i="6"/>
  <c r="BO20" i="6" s="1"/>
  <c r="BH20" i="6"/>
  <c r="T20" i="6"/>
  <c r="U20" i="6" s="1"/>
  <c r="N20" i="6"/>
  <c r="HK19" i="6"/>
  <c r="HL19" i="6" s="1"/>
  <c r="HM19" i="6" s="1"/>
  <c r="GS19" i="6"/>
  <c r="GT19" i="6" s="1"/>
  <c r="HN19" i="6" s="1"/>
  <c r="GO19" i="6"/>
  <c r="GP19" i="6" s="1"/>
  <c r="GQ19" i="6" s="1"/>
  <c r="GR19" i="6" s="1"/>
  <c r="GM19" i="6"/>
  <c r="FR19" i="6"/>
  <c r="FS19" i="6" s="1"/>
  <c r="FT19" i="6" s="1"/>
  <c r="FJ19" i="6"/>
  <c r="FK19" i="6" s="1"/>
  <c r="FL19" i="6" s="1"/>
  <c r="FB19" i="6"/>
  <c r="FC19" i="6" s="1"/>
  <c r="FD19" i="6" s="1"/>
  <c r="EZ19" i="6"/>
  <c r="FA19" i="6" s="1"/>
  <c r="ET19" i="6"/>
  <c r="DY19" i="6"/>
  <c r="DZ19" i="6" s="1"/>
  <c r="EA19" i="6" s="1"/>
  <c r="EC19" i="6" s="1"/>
  <c r="ED19" i="6" s="1"/>
  <c r="EE19" i="6" s="1"/>
  <c r="EF19" i="6" s="1"/>
  <c r="DQ19" i="6"/>
  <c r="DR19" i="6" s="1"/>
  <c r="DS19" i="6" s="1"/>
  <c r="DG19" i="6"/>
  <c r="DH19" i="6" s="1"/>
  <c r="EB19" i="6" s="1"/>
  <c r="DA19" i="6"/>
  <c r="CF19" i="6"/>
  <c r="CG19" i="6" s="1"/>
  <c r="CH19" i="6" s="1"/>
  <c r="BX19" i="6"/>
  <c r="BY19" i="6" s="1"/>
  <c r="BZ19" i="6" s="1"/>
  <c r="F189" i="10" s="1"/>
  <c r="BP19" i="6"/>
  <c r="BQ19" i="6" s="1"/>
  <c r="BR19" i="6" s="1"/>
  <c r="BN19" i="6"/>
  <c r="BO19" i="6" s="1"/>
  <c r="BH19" i="6"/>
  <c r="T19" i="6"/>
  <c r="U19" i="6" s="1"/>
  <c r="N19" i="6"/>
  <c r="HL18" i="6"/>
  <c r="HM18" i="6" s="1"/>
  <c r="HK18" i="6"/>
  <c r="HE18" i="6"/>
  <c r="HC18" i="6"/>
  <c r="HD18" i="6" s="1"/>
  <c r="GU18" i="6"/>
  <c r="GV18" i="6" s="1"/>
  <c r="GW18" i="6" s="1"/>
  <c r="GS18" i="6"/>
  <c r="GT18" i="6" s="1"/>
  <c r="GM18" i="6"/>
  <c r="EZ18" i="6"/>
  <c r="FA18" i="6" s="1"/>
  <c r="FU18" i="6" s="1"/>
  <c r="ET18" i="6"/>
  <c r="DY18" i="6"/>
  <c r="DZ18" i="6" s="1"/>
  <c r="EA18" i="6" s="1"/>
  <c r="F217" i="11" s="1"/>
  <c r="DQ18" i="6"/>
  <c r="DG18" i="6"/>
  <c r="DH18" i="6" s="1"/>
  <c r="DA18" i="6"/>
  <c r="CF18" i="6"/>
  <c r="CG18" i="6" s="1"/>
  <c r="CH18" i="6" s="1"/>
  <c r="BN18" i="6"/>
  <c r="BO18" i="6" s="1"/>
  <c r="BJ18" i="6"/>
  <c r="BK18" i="6" s="1"/>
  <c r="BL18" i="6" s="1"/>
  <c r="BM18" i="6" s="1"/>
  <c r="BH18" i="6"/>
  <c r="AL18" i="6"/>
  <c r="AM18" i="6" s="1"/>
  <c r="AN18" i="6" s="1"/>
  <c r="AD18" i="6"/>
  <c r="AE18" i="6" s="1"/>
  <c r="AF18" i="6" s="1"/>
  <c r="V18" i="6"/>
  <c r="W18" i="6" s="1"/>
  <c r="X18" i="6" s="1"/>
  <c r="T18" i="6"/>
  <c r="U18" i="6" s="1"/>
  <c r="N18" i="6"/>
  <c r="HK17" i="6"/>
  <c r="HL17" i="6" s="1"/>
  <c r="HM17" i="6" s="1"/>
  <c r="HC17" i="6"/>
  <c r="HD17" i="6" s="1"/>
  <c r="HE17" i="6" s="1"/>
  <c r="GS17" i="6"/>
  <c r="GT17" i="6" s="1"/>
  <c r="HN17" i="6" s="1"/>
  <c r="GM17" i="6"/>
  <c r="FR17" i="6"/>
  <c r="FS17" i="6" s="1"/>
  <c r="FT17" i="6" s="1"/>
  <c r="FJ17" i="6"/>
  <c r="FK17" i="6" s="1"/>
  <c r="FL17" i="6" s="1"/>
  <c r="F245" i="10" s="1"/>
  <c r="FB17" i="6"/>
  <c r="FC17" i="6" s="1"/>
  <c r="FD17" i="6" s="1"/>
  <c r="EZ17" i="6"/>
  <c r="FA17" i="6" s="1"/>
  <c r="ET17" i="6"/>
  <c r="DG17" i="6"/>
  <c r="DH17" i="6" s="1"/>
  <c r="DA17" i="6"/>
  <c r="CG17" i="6"/>
  <c r="CH17" i="6" s="1"/>
  <c r="CF17" i="6"/>
  <c r="BZ17" i="6"/>
  <c r="BX17" i="6"/>
  <c r="BY17" i="6" s="1"/>
  <c r="BP17" i="6"/>
  <c r="BQ17" i="6" s="1"/>
  <c r="BR17" i="6" s="1"/>
  <c r="BN17" i="6"/>
  <c r="BO17" i="6" s="1"/>
  <c r="BH17" i="6"/>
  <c r="T17" i="6"/>
  <c r="U17" i="6" s="1"/>
  <c r="N17" i="6"/>
  <c r="HK16" i="6"/>
  <c r="HL16" i="6" s="1"/>
  <c r="HM16" i="6" s="1"/>
  <c r="HC16" i="6"/>
  <c r="GS16" i="6"/>
  <c r="GT16" i="6" s="1"/>
  <c r="GM16" i="6"/>
  <c r="FR16" i="6"/>
  <c r="FS16" i="6" s="1"/>
  <c r="FT16" i="6" s="1"/>
  <c r="EZ16" i="6"/>
  <c r="FA16" i="6" s="1"/>
  <c r="FU16" i="6" s="1"/>
  <c r="EV16" i="6"/>
  <c r="EW16" i="6" s="1"/>
  <c r="EX16" i="6" s="1"/>
  <c r="EY16" i="6" s="1"/>
  <c r="ET16" i="6"/>
  <c r="DY16" i="6"/>
  <c r="DZ16" i="6" s="1"/>
  <c r="EA16" i="6" s="1"/>
  <c r="DQ16" i="6"/>
  <c r="DR16" i="6" s="1"/>
  <c r="DS16" i="6" s="1"/>
  <c r="DI16" i="6"/>
  <c r="DJ16" i="6" s="1"/>
  <c r="DK16" i="6" s="1"/>
  <c r="DG16" i="6"/>
  <c r="DH16" i="6" s="1"/>
  <c r="DA16" i="6"/>
  <c r="CF16" i="6"/>
  <c r="CG16" i="6" s="1"/>
  <c r="CH16" i="6" s="1"/>
  <c r="BX16" i="6"/>
  <c r="BY16" i="6" s="1"/>
  <c r="BZ16" i="6" s="1"/>
  <c r="BN16" i="6"/>
  <c r="BO16" i="6" s="1"/>
  <c r="BH16" i="6"/>
  <c r="AL16" i="6"/>
  <c r="AM16" i="6" s="1"/>
  <c r="AN16" i="6" s="1"/>
  <c r="AD16" i="6"/>
  <c r="AE16" i="6" s="1"/>
  <c r="AF16" i="6" s="1"/>
  <c r="F157" i="10" s="1"/>
  <c r="V16" i="6"/>
  <c r="W16" i="6" s="1"/>
  <c r="X16" i="6" s="1"/>
  <c r="T16" i="6"/>
  <c r="U16" i="6" s="1"/>
  <c r="N16" i="6"/>
  <c r="GS15" i="6"/>
  <c r="GT15" i="6" s="1"/>
  <c r="GM15" i="6"/>
  <c r="FS15" i="6"/>
  <c r="FT15" i="6" s="1"/>
  <c r="FR15" i="6"/>
  <c r="FL15" i="6"/>
  <c r="FJ15" i="6"/>
  <c r="FK15" i="6" s="1"/>
  <c r="FB15" i="6"/>
  <c r="FC15" i="6" s="1"/>
  <c r="FD15" i="6" s="1"/>
  <c r="EZ15" i="6"/>
  <c r="FA15" i="6" s="1"/>
  <c r="ET15" i="6"/>
  <c r="DG15" i="6"/>
  <c r="DH15" i="6" s="1"/>
  <c r="EB15" i="6" s="1"/>
  <c r="DA15" i="6"/>
  <c r="CF15" i="6"/>
  <c r="CG15" i="6" s="1"/>
  <c r="CH15" i="6" s="1"/>
  <c r="BX15" i="6"/>
  <c r="BN15" i="6"/>
  <c r="BO15" i="6" s="1"/>
  <c r="BH15" i="6"/>
  <c r="AL15" i="6"/>
  <c r="AM15" i="6" s="1"/>
  <c r="AN15" i="6" s="1"/>
  <c r="T15" i="6"/>
  <c r="U15" i="6" s="1"/>
  <c r="P15" i="6"/>
  <c r="Q15" i="6" s="1"/>
  <c r="R15" i="6" s="1"/>
  <c r="S15" i="6" s="1"/>
  <c r="N15" i="6"/>
  <c r="HK14" i="6"/>
  <c r="HL14" i="6" s="1"/>
  <c r="HM14" i="6" s="1"/>
  <c r="HC14" i="6"/>
  <c r="HD14" i="6" s="1"/>
  <c r="HE14" i="6" s="1"/>
  <c r="GU14" i="6"/>
  <c r="GV14" i="6" s="1"/>
  <c r="GW14" i="6" s="1"/>
  <c r="GS14" i="6"/>
  <c r="GT14" i="6" s="1"/>
  <c r="GM14" i="6"/>
  <c r="FR14" i="6"/>
  <c r="FS14" i="6" s="1"/>
  <c r="FT14" i="6" s="1"/>
  <c r="FJ14" i="6"/>
  <c r="FK14" i="6" s="1"/>
  <c r="FL14" i="6" s="1"/>
  <c r="EZ14" i="6"/>
  <c r="FA14" i="6" s="1"/>
  <c r="ET14" i="6"/>
  <c r="DY14" i="6"/>
  <c r="DZ14" i="6" s="1"/>
  <c r="EA14" i="6" s="1"/>
  <c r="DQ14" i="6"/>
  <c r="DR14" i="6" s="1"/>
  <c r="DS14" i="6" s="1"/>
  <c r="F213" i="10" s="1"/>
  <c r="DI14" i="6"/>
  <c r="DJ14" i="6" s="1"/>
  <c r="DK14" i="6" s="1"/>
  <c r="DG14" i="6"/>
  <c r="DH14" i="6" s="1"/>
  <c r="DA14" i="6"/>
  <c r="BN14" i="6"/>
  <c r="BO14" i="6" s="1"/>
  <c r="BH14" i="6"/>
  <c r="AM14" i="6"/>
  <c r="AN14" i="6" s="1"/>
  <c r="AL14" i="6"/>
  <c r="AF14" i="6"/>
  <c r="AD14" i="6"/>
  <c r="AE14" i="6" s="1"/>
  <c r="V14" i="6"/>
  <c r="W14" i="6" s="1"/>
  <c r="X14" i="6" s="1"/>
  <c r="T14" i="6"/>
  <c r="U14" i="6" s="1"/>
  <c r="N14" i="6"/>
  <c r="I14" i="6"/>
  <c r="G14" i="6"/>
  <c r="H14" i="6" s="1"/>
  <c r="HK13" i="6"/>
  <c r="HL13" i="6" s="1"/>
  <c r="HM13" i="6" s="1"/>
  <c r="HH13" i="6"/>
  <c r="HI13" i="6" s="1"/>
  <c r="HJ13" i="6" s="1"/>
  <c r="HF13" i="6"/>
  <c r="HC13" i="6"/>
  <c r="HD13" i="6" s="1"/>
  <c r="HE13" i="6" s="1"/>
  <c r="HG13" i="6" s="1"/>
  <c r="GX13" i="6"/>
  <c r="GU13" i="6"/>
  <c r="GV13" i="6" s="1"/>
  <c r="GW13" i="6" s="1"/>
  <c r="GY13" i="6" s="1"/>
  <c r="GZ13" i="6" s="1"/>
  <c r="HA13" i="6" s="1"/>
  <c r="HB13" i="6" s="1"/>
  <c r="GT13" i="6"/>
  <c r="GS13" i="6"/>
  <c r="GM13" i="6"/>
  <c r="FR13" i="6"/>
  <c r="FS13" i="6" s="1"/>
  <c r="FT13" i="6" s="1"/>
  <c r="FM13" i="6"/>
  <c r="FE13" i="6" s="1"/>
  <c r="FA13" i="6"/>
  <c r="EZ13" i="6"/>
  <c r="ET13" i="6"/>
  <c r="EB13" i="6"/>
  <c r="DY13" i="6"/>
  <c r="DZ13" i="6" s="1"/>
  <c r="EA13" i="6" s="1"/>
  <c r="DT13" i="6"/>
  <c r="DL13" i="6"/>
  <c r="DH13" i="6"/>
  <c r="DQ13" i="6" s="1"/>
  <c r="DI13" i="6" s="1"/>
  <c r="DJ13" i="6" s="1"/>
  <c r="DK13" i="6" s="1"/>
  <c r="DM13" i="6" s="1"/>
  <c r="DN13" i="6" s="1"/>
  <c r="DO13" i="6" s="1"/>
  <c r="DP13" i="6" s="1"/>
  <c r="DG13" i="6"/>
  <c r="DA13" i="6"/>
  <c r="CI13" i="6"/>
  <c r="BX13" i="6"/>
  <c r="BO13" i="6"/>
  <c r="BN13" i="6"/>
  <c r="BH13" i="6"/>
  <c r="AO13" i="6"/>
  <c r="AL13" i="6"/>
  <c r="AM13" i="6" s="1"/>
  <c r="AN13" i="6" s="1"/>
  <c r="AP13" i="6" s="1"/>
  <c r="AQ13" i="6" s="1"/>
  <c r="AR13" i="6" s="1"/>
  <c r="AS13" i="6" s="1"/>
  <c r="AG13" i="6"/>
  <c r="AD13" i="6"/>
  <c r="AE13" i="6" s="1"/>
  <c r="AF13" i="6" s="1"/>
  <c r="F154" i="10" s="1"/>
  <c r="AC13" i="6"/>
  <c r="Y13" i="6"/>
  <c r="V13" i="6"/>
  <c r="W13" i="6" s="1"/>
  <c r="X13" i="6" s="1"/>
  <c r="Z13" i="6" s="1"/>
  <c r="AA13" i="6" s="1"/>
  <c r="AB13" i="6" s="1"/>
  <c r="U13" i="6"/>
  <c r="T13" i="6"/>
  <c r="N13" i="6"/>
  <c r="H13" i="6"/>
  <c r="I13" i="6" s="1"/>
  <c r="G13" i="6"/>
  <c r="G12" i="6"/>
  <c r="H12" i="6" s="1"/>
  <c r="I12" i="6" s="1"/>
  <c r="G11" i="6"/>
  <c r="H11" i="6" s="1"/>
  <c r="I11" i="6" s="1"/>
  <c r="G10" i="6"/>
  <c r="H10" i="6" s="1"/>
  <c r="I10" i="6" s="1"/>
  <c r="H9" i="6"/>
  <c r="I9" i="6" s="1"/>
  <c r="G9" i="6"/>
  <c r="G8" i="6"/>
  <c r="H8" i="6" s="1"/>
  <c r="I8" i="6" s="1"/>
  <c r="CL4" i="6"/>
  <c r="HW3" i="6"/>
  <c r="GD3" i="6"/>
  <c r="EF3" i="6"/>
  <c r="CL3" i="6"/>
  <c r="AX3" i="6"/>
  <c r="HK41" i="1"/>
  <c r="HL41" i="1" s="1"/>
  <c r="HM41" i="1" s="1"/>
  <c r="HC41" i="1"/>
  <c r="HD41" i="1" s="1"/>
  <c r="HE41" i="1" s="1"/>
  <c r="GV41" i="1"/>
  <c r="GW41" i="1" s="1"/>
  <c r="GU41" i="1"/>
  <c r="GS41" i="1"/>
  <c r="GT41" i="1" s="1"/>
  <c r="FA41" i="1"/>
  <c r="EZ41" i="1"/>
  <c r="DT41" i="1"/>
  <c r="DH41" i="1"/>
  <c r="DG41" i="1"/>
  <c r="CA41" i="1"/>
  <c r="BS41" i="1"/>
  <c r="BN41" i="1"/>
  <c r="BO41" i="1" s="1"/>
  <c r="T41" i="1"/>
  <c r="U41" i="1" s="1"/>
  <c r="HK40" i="1"/>
  <c r="HL40" i="1" s="1"/>
  <c r="HM40" i="1" s="1"/>
  <c r="HC40" i="1"/>
  <c r="HD40" i="1" s="1"/>
  <c r="HE40" i="1" s="1"/>
  <c r="GV40" i="1"/>
  <c r="GW40" i="1" s="1"/>
  <c r="GU40" i="1"/>
  <c r="GS40" i="1"/>
  <c r="GT40" i="1" s="1"/>
  <c r="FA40" i="1"/>
  <c r="EZ40" i="1"/>
  <c r="DT40" i="1"/>
  <c r="DH40" i="1"/>
  <c r="DG40" i="1"/>
  <c r="CA40" i="1"/>
  <c r="BS40" i="1"/>
  <c r="BN40" i="1"/>
  <c r="BO40" i="1" s="1"/>
  <c r="T40" i="1"/>
  <c r="U40" i="1" s="1"/>
  <c r="HF39" i="1"/>
  <c r="GT39" i="1"/>
  <c r="HK39" i="1" s="1"/>
  <c r="HL39" i="1" s="1"/>
  <c r="HM39" i="1" s="1"/>
  <c r="GS39" i="1"/>
  <c r="EZ39" i="1"/>
  <c r="FA39" i="1" s="1"/>
  <c r="EB39" i="1"/>
  <c r="DT39" i="1"/>
  <c r="DL39" i="1"/>
  <c r="DG39" i="1"/>
  <c r="DH39" i="1" s="1"/>
  <c r="CF39" i="1"/>
  <c r="CG39" i="1" s="1"/>
  <c r="CH39" i="1" s="1"/>
  <c r="BX39" i="1"/>
  <c r="BY39" i="1" s="1"/>
  <c r="BZ39" i="1" s="1"/>
  <c r="BP39" i="1"/>
  <c r="BQ39" i="1" s="1"/>
  <c r="BR39" i="1" s="1"/>
  <c r="BN39" i="1"/>
  <c r="BO39" i="1" s="1"/>
  <c r="AO39" i="1"/>
  <c r="JF39" i="1" s="1"/>
  <c r="AM39" i="1"/>
  <c r="AN39" i="1" s="1"/>
  <c r="AD39" i="1"/>
  <c r="AE39" i="1" s="1"/>
  <c r="AF39" i="1" s="1"/>
  <c r="F35" i="10" s="1"/>
  <c r="Y39" i="1"/>
  <c r="IP39" i="1" s="1"/>
  <c r="U39" i="1"/>
  <c r="AL39" i="1" s="1"/>
  <c r="JC39" i="1" s="1"/>
  <c r="JD39" i="1" s="1"/>
  <c r="JE39" i="1" s="1"/>
  <c r="T39" i="1"/>
  <c r="HK38" i="1"/>
  <c r="HL38" i="1" s="1"/>
  <c r="HM38" i="1" s="1"/>
  <c r="HF38" i="1"/>
  <c r="HC38" i="1"/>
  <c r="HD38" i="1" s="1"/>
  <c r="HE38" i="1" s="1"/>
  <c r="GX38" i="1"/>
  <c r="GU38" i="1"/>
  <c r="GV38" i="1" s="1"/>
  <c r="GW38" i="1" s="1"/>
  <c r="GT38" i="1"/>
  <c r="GS38" i="1"/>
  <c r="EZ38" i="1"/>
  <c r="FA38" i="1" s="1"/>
  <c r="FE38" i="1" s="1"/>
  <c r="DT38" i="1"/>
  <c r="DH38" i="1"/>
  <c r="DG38" i="1"/>
  <c r="BX38" i="1"/>
  <c r="BY38" i="1" s="1"/>
  <c r="BZ38" i="1" s="1"/>
  <c r="F63" i="10" s="1"/>
  <c r="BN38" i="1"/>
  <c r="BO38" i="1" s="1"/>
  <c r="AO38" i="1"/>
  <c r="JF38" i="1" s="1"/>
  <c r="AD38" i="1"/>
  <c r="Y38" i="1"/>
  <c r="IP38" i="1" s="1"/>
  <c r="U38" i="1"/>
  <c r="AL38" i="1" s="1"/>
  <c r="AM38" i="1" s="1"/>
  <c r="AN38" i="1" s="1"/>
  <c r="T38" i="1"/>
  <c r="HL37" i="1"/>
  <c r="HM37" i="1" s="1"/>
  <c r="HC37" i="1"/>
  <c r="HD37" i="1" s="1"/>
  <c r="HE37" i="1" s="1"/>
  <c r="F149" i="10" s="1"/>
  <c r="GX37" i="1"/>
  <c r="GT37" i="1"/>
  <c r="HK37" i="1" s="1"/>
  <c r="GS37" i="1"/>
  <c r="FA37" i="1"/>
  <c r="EZ37" i="1"/>
  <c r="DT37" i="1"/>
  <c r="DG37" i="1"/>
  <c r="DH37" i="1" s="1"/>
  <c r="BX37" i="1"/>
  <c r="BY37" i="1" s="1"/>
  <c r="BZ37" i="1" s="1"/>
  <c r="BN37" i="1"/>
  <c r="BO37" i="1" s="1"/>
  <c r="U37" i="1"/>
  <c r="T37" i="1"/>
  <c r="JF36" i="1"/>
  <c r="IU36" i="1"/>
  <c r="IV36" i="1" s="1"/>
  <c r="IW36" i="1" s="1"/>
  <c r="IP36" i="1"/>
  <c r="HN36" i="1"/>
  <c r="HC36" i="1"/>
  <c r="HD36" i="1" s="1"/>
  <c r="HE36" i="1" s="1"/>
  <c r="GX36" i="1"/>
  <c r="GT36" i="1"/>
  <c r="HK36" i="1" s="1"/>
  <c r="HL36" i="1" s="1"/>
  <c r="HM36" i="1" s="1"/>
  <c r="GS36" i="1"/>
  <c r="FM36" i="1"/>
  <c r="FB36" i="1"/>
  <c r="FC36" i="1" s="1"/>
  <c r="FD36" i="1" s="1"/>
  <c r="EZ36" i="1"/>
  <c r="FA36" i="1" s="1"/>
  <c r="DG36" i="1"/>
  <c r="DH36" i="1" s="1"/>
  <c r="BN36" i="1"/>
  <c r="BO36" i="1" s="1"/>
  <c r="AO36" i="1"/>
  <c r="AL36" i="1"/>
  <c r="AG36" i="1"/>
  <c r="IX36" i="1" s="1"/>
  <c r="AD36" i="1"/>
  <c r="AE36" i="1" s="1"/>
  <c r="AF36" i="1" s="1"/>
  <c r="Y36" i="1"/>
  <c r="V36" i="1"/>
  <c r="U36" i="1"/>
  <c r="T36" i="1"/>
  <c r="KW35" i="1"/>
  <c r="KL35" i="1"/>
  <c r="KC35" i="1"/>
  <c r="KD35" i="1" s="1"/>
  <c r="KE35" i="1" s="1"/>
  <c r="KF35" i="1" s="1"/>
  <c r="KA35" i="1"/>
  <c r="IG35" i="1"/>
  <c r="HN35" i="1"/>
  <c r="HC35" i="1"/>
  <c r="HD35" i="1" s="1"/>
  <c r="HE35" i="1" s="1"/>
  <c r="GX35" i="1"/>
  <c r="GT35" i="1"/>
  <c r="HK35" i="1" s="1"/>
  <c r="HL35" i="1" s="1"/>
  <c r="HM35" i="1" s="1"/>
  <c r="GS35" i="1"/>
  <c r="GM35" i="1"/>
  <c r="FJ35" i="1"/>
  <c r="FK35" i="1" s="1"/>
  <c r="FL35" i="1" s="1"/>
  <c r="F118" i="10" s="1"/>
  <c r="FE35" i="1"/>
  <c r="FA35" i="1"/>
  <c r="FR35" i="1" s="1"/>
  <c r="FS35" i="1" s="1"/>
  <c r="FT35" i="1" s="1"/>
  <c r="EZ35" i="1"/>
  <c r="ET35" i="1"/>
  <c r="DY35" i="1"/>
  <c r="DZ35" i="1" s="1"/>
  <c r="EA35" i="1" s="1"/>
  <c r="DT35" i="1"/>
  <c r="DQ35" i="1"/>
  <c r="DR35" i="1" s="1"/>
  <c r="DS35" i="1" s="1"/>
  <c r="DL35" i="1"/>
  <c r="DI35" i="1"/>
  <c r="DJ35" i="1" s="1"/>
  <c r="DK35" i="1" s="1"/>
  <c r="DH35" i="1"/>
  <c r="DG35" i="1"/>
  <c r="DA35" i="1"/>
  <c r="BO35" i="1"/>
  <c r="BN35" i="1"/>
  <c r="BH35" i="1"/>
  <c r="AO35" i="1"/>
  <c r="JF35" i="1" s="1"/>
  <c r="AD35" i="1"/>
  <c r="Y35" i="1"/>
  <c r="IP35" i="1" s="1"/>
  <c r="U35" i="1"/>
  <c r="AL35" i="1" s="1"/>
  <c r="T35" i="1"/>
  <c r="N35" i="1"/>
  <c r="KW34" i="1"/>
  <c r="KL34" i="1"/>
  <c r="KA34" i="1"/>
  <c r="IG34" i="1"/>
  <c r="HC34" i="1"/>
  <c r="HD34" i="1" s="1"/>
  <c r="HE34" i="1" s="1"/>
  <c r="GS34" i="1"/>
  <c r="GT34" i="1" s="1"/>
  <c r="GM34" i="1"/>
  <c r="FR34" i="1"/>
  <c r="FS34" i="1" s="1"/>
  <c r="FT34" i="1" s="1"/>
  <c r="FJ34" i="1"/>
  <c r="FK34" i="1" s="1"/>
  <c r="FL34" i="1" s="1"/>
  <c r="FB34" i="1"/>
  <c r="FC34" i="1" s="1"/>
  <c r="FD34" i="1" s="1"/>
  <c r="EZ34" i="1"/>
  <c r="FA34" i="1" s="1"/>
  <c r="ET34" i="1"/>
  <c r="DQ34" i="1"/>
  <c r="DR34" i="1" s="1"/>
  <c r="DS34" i="1" s="1"/>
  <c r="DG34" i="1"/>
  <c r="DH34" i="1" s="1"/>
  <c r="DA34" i="1"/>
  <c r="CF34" i="1"/>
  <c r="CG34" i="1" s="1"/>
  <c r="CH34" i="1" s="1"/>
  <c r="BX34" i="1"/>
  <c r="BY34" i="1" s="1"/>
  <c r="BZ34" i="1" s="1"/>
  <c r="BP34" i="1"/>
  <c r="BQ34" i="1" s="1"/>
  <c r="BR34" i="1" s="1"/>
  <c r="BN34" i="1"/>
  <c r="BO34" i="1" s="1"/>
  <c r="BH34" i="1"/>
  <c r="AD34" i="1"/>
  <c r="T34" i="1"/>
  <c r="U34" i="1" s="1"/>
  <c r="N34" i="1"/>
  <c r="A26" i="12" s="1"/>
  <c r="KW33" i="1"/>
  <c r="KL33" i="1"/>
  <c r="KA33" i="1"/>
  <c r="IG33" i="1"/>
  <c r="HF33" i="1"/>
  <c r="GS33" i="1"/>
  <c r="GT33" i="1" s="1"/>
  <c r="GM33" i="1"/>
  <c r="EZ33" i="1"/>
  <c r="FA33" i="1" s="1"/>
  <c r="ET33" i="1"/>
  <c r="DG33" i="1"/>
  <c r="DH33" i="1" s="1"/>
  <c r="DA33" i="1"/>
  <c r="BS33" i="1"/>
  <c r="BN33" i="1"/>
  <c r="BO33" i="1" s="1"/>
  <c r="BH33" i="1"/>
  <c r="AG33" i="1"/>
  <c r="IX33" i="1" s="1"/>
  <c r="T33" i="1"/>
  <c r="U33" i="1" s="1"/>
  <c r="N33" i="1"/>
  <c r="KW32" i="1"/>
  <c r="KL32" i="1"/>
  <c r="KA32" i="1"/>
  <c r="IG32" i="1"/>
  <c r="GU32" i="1"/>
  <c r="GV32" i="1" s="1"/>
  <c r="GW32" i="1" s="1"/>
  <c r="GS32" i="1"/>
  <c r="GT32" i="1" s="1"/>
  <c r="GM32" i="1"/>
  <c r="FA32" i="1"/>
  <c r="EZ32" i="1"/>
  <c r="ET32" i="1"/>
  <c r="DG32" i="1"/>
  <c r="DH32" i="1" s="1"/>
  <c r="DA32" i="1"/>
  <c r="BN32" i="1"/>
  <c r="BO32" i="1" s="1"/>
  <c r="HF32" i="1" s="1"/>
  <c r="BH32" i="1"/>
  <c r="AG32" i="1"/>
  <c r="IX32" i="1" s="1"/>
  <c r="T32" i="1"/>
  <c r="U32" i="1" s="1"/>
  <c r="N32" i="1"/>
  <c r="KW31" i="1"/>
  <c r="KL31" i="1"/>
  <c r="KA31" i="1"/>
  <c r="IG31" i="1"/>
  <c r="HF31" i="1"/>
  <c r="GT31" i="1"/>
  <c r="GS31" i="1"/>
  <c r="GM31" i="1"/>
  <c r="FU31" i="1"/>
  <c r="FM31" i="1"/>
  <c r="FJ31" i="1"/>
  <c r="FK31" i="1" s="1"/>
  <c r="FL31" i="1" s="1"/>
  <c r="FE31" i="1"/>
  <c r="FA31" i="1"/>
  <c r="FR31" i="1" s="1"/>
  <c r="FS31" i="1" s="1"/>
  <c r="FT31" i="1" s="1"/>
  <c r="EZ31" i="1"/>
  <c r="ET31" i="1"/>
  <c r="EB31" i="1"/>
  <c r="DZ31" i="1"/>
  <c r="EA31" i="1" s="1"/>
  <c r="EC31" i="1" s="1"/>
  <c r="ED31" i="1" s="1"/>
  <c r="EE31" i="1" s="1"/>
  <c r="EF31" i="1" s="1"/>
  <c r="DU31" i="1"/>
  <c r="DV31" i="1" s="1"/>
  <c r="DW31" i="1" s="1"/>
  <c r="DX31" i="1" s="1"/>
  <c r="DQ31" i="1"/>
  <c r="DR31" i="1" s="1"/>
  <c r="DS31" i="1" s="1"/>
  <c r="F85" i="10" s="1"/>
  <c r="DL31" i="1"/>
  <c r="DH31" i="1"/>
  <c r="DY31" i="1" s="1"/>
  <c r="DG31" i="1"/>
  <c r="DA31" i="1"/>
  <c r="CI31" i="1"/>
  <c r="CF31" i="1"/>
  <c r="CG31" i="1" s="1"/>
  <c r="CH31" i="1" s="1"/>
  <c r="CA31" i="1"/>
  <c r="BX31" i="1"/>
  <c r="BY31" i="1" s="1"/>
  <c r="BZ31" i="1" s="1"/>
  <c r="BS31" i="1"/>
  <c r="BP31" i="1"/>
  <c r="BQ31" i="1" s="1"/>
  <c r="BR31" i="1" s="1"/>
  <c r="BO31" i="1"/>
  <c r="DT31" i="1" s="1"/>
  <c r="BN31" i="1"/>
  <c r="BH31" i="1"/>
  <c r="U31" i="1"/>
  <c r="T31" i="1"/>
  <c r="N31" i="1"/>
  <c r="KW30" i="1"/>
  <c r="KN30" i="1"/>
  <c r="KO30" i="1" s="1"/>
  <c r="KP30" i="1" s="1"/>
  <c r="KQ30" i="1" s="1"/>
  <c r="KL30" i="1"/>
  <c r="KA30" i="1"/>
  <c r="IG30" i="1"/>
  <c r="GS30" i="1"/>
  <c r="GT30" i="1" s="1"/>
  <c r="GM30" i="1"/>
  <c r="FJ30" i="1"/>
  <c r="FK30" i="1" s="1"/>
  <c r="FL30" i="1" s="1"/>
  <c r="F113" i="10" s="1"/>
  <c r="EZ30" i="1"/>
  <c r="FA30" i="1" s="1"/>
  <c r="ET30" i="1"/>
  <c r="DG30" i="1"/>
  <c r="DH30" i="1" s="1"/>
  <c r="DA30" i="1"/>
  <c r="BX30" i="1"/>
  <c r="BY30" i="1" s="1"/>
  <c r="BZ30" i="1" s="1"/>
  <c r="F55" i="10" s="1"/>
  <c r="BN30" i="1"/>
  <c r="BO30" i="1" s="1"/>
  <c r="BH30" i="1"/>
  <c r="T30" i="1"/>
  <c r="U30" i="1" s="1"/>
  <c r="N30" i="1"/>
  <c r="KW29" i="1"/>
  <c r="KL29" i="1"/>
  <c r="KA29" i="1"/>
  <c r="IG29" i="1"/>
  <c r="GS29" i="1"/>
  <c r="GT29" i="1" s="1"/>
  <c r="GM29" i="1"/>
  <c r="FA29" i="1"/>
  <c r="EZ29" i="1"/>
  <c r="ET29" i="1"/>
  <c r="DG29" i="1"/>
  <c r="DH29" i="1" s="1"/>
  <c r="DA29" i="1"/>
  <c r="BO29" i="1"/>
  <c r="BN29" i="1"/>
  <c r="BH29" i="1"/>
  <c r="T29" i="1"/>
  <c r="U29" i="1" s="1"/>
  <c r="N29" i="1"/>
  <c r="KW28" i="1"/>
  <c r="KL28" i="1"/>
  <c r="KA28" i="1"/>
  <c r="IG28" i="1"/>
  <c r="GS28" i="1"/>
  <c r="GT28" i="1" s="1"/>
  <c r="GM28" i="1"/>
  <c r="FM28" i="1"/>
  <c r="EZ28" i="1"/>
  <c r="FA28" i="1" s="1"/>
  <c r="FB28" i="1" s="1"/>
  <c r="FC28" i="1" s="1"/>
  <c r="FD28" i="1" s="1"/>
  <c r="ET28" i="1"/>
  <c r="DH28" i="1"/>
  <c r="DG28" i="1"/>
  <c r="DA28" i="1"/>
  <c r="BX28" i="1"/>
  <c r="BY28" i="1" s="1"/>
  <c r="BZ28" i="1" s="1"/>
  <c r="BN28" i="1"/>
  <c r="BO28" i="1" s="1"/>
  <c r="BH28" i="1"/>
  <c r="T28" i="1"/>
  <c r="U28" i="1" s="1"/>
  <c r="N28" i="1"/>
  <c r="KW27" i="1"/>
  <c r="KL27" i="1"/>
  <c r="KA27" i="1"/>
  <c r="IW27" i="1"/>
  <c r="IY27" i="1" s="1"/>
  <c r="IZ27" i="1" s="1"/>
  <c r="JA27" i="1" s="1"/>
  <c r="JB27" i="1" s="1"/>
  <c r="IR27" i="1"/>
  <c r="IS27" i="1" s="1"/>
  <c r="IT27" i="1" s="1"/>
  <c r="IG27" i="1"/>
  <c r="HK27" i="1"/>
  <c r="HL27" i="1" s="1"/>
  <c r="HM27" i="1" s="1"/>
  <c r="HF27" i="1"/>
  <c r="HC27" i="1"/>
  <c r="HD27" i="1" s="1"/>
  <c r="HE27" i="1" s="1"/>
  <c r="GX27" i="1"/>
  <c r="GU27" i="1"/>
  <c r="GV27" i="1" s="1"/>
  <c r="GW27" i="1" s="1"/>
  <c r="GT27" i="1"/>
  <c r="GS27" i="1"/>
  <c r="GM27" i="1"/>
  <c r="FM27" i="1"/>
  <c r="FA27" i="1"/>
  <c r="EZ27" i="1"/>
  <c r="ET27" i="1"/>
  <c r="DH27" i="1"/>
  <c r="DG27" i="1"/>
  <c r="DA27" i="1"/>
  <c r="CI27" i="1"/>
  <c r="BX27" i="1"/>
  <c r="BY27" i="1" s="1"/>
  <c r="BZ27" i="1" s="1"/>
  <c r="F52" i="10" s="1"/>
  <c r="BS27" i="1"/>
  <c r="BO27" i="1"/>
  <c r="CF27" i="1" s="1"/>
  <c r="CG27" i="1" s="1"/>
  <c r="CH27" i="1" s="1"/>
  <c r="BN27" i="1"/>
  <c r="BH27" i="1"/>
  <c r="AO27" i="1"/>
  <c r="JF27" i="1" s="1"/>
  <c r="AL27" i="1"/>
  <c r="JC27" i="1" s="1"/>
  <c r="JD27" i="1" s="1"/>
  <c r="JE27" i="1" s="1"/>
  <c r="JG27" i="1" s="1"/>
  <c r="JH27" i="1" s="1"/>
  <c r="JI27" i="1" s="1"/>
  <c r="JJ27" i="1" s="1"/>
  <c r="AG27" i="1"/>
  <c r="IX27" i="1" s="1"/>
  <c r="AD27" i="1"/>
  <c r="IU27" i="1" s="1"/>
  <c r="IV27" i="1" s="1"/>
  <c r="Y27" i="1"/>
  <c r="IP27" i="1" s="1"/>
  <c r="V27" i="1"/>
  <c r="IM27" i="1" s="1"/>
  <c r="IN27" i="1" s="1"/>
  <c r="IO27" i="1" s="1"/>
  <c r="IQ27" i="1" s="1"/>
  <c r="U27" i="1"/>
  <c r="T27" i="1"/>
  <c r="N27" i="1"/>
  <c r="KW26" i="1"/>
  <c r="KL26" i="1"/>
  <c r="KA26" i="1"/>
  <c r="JC26" i="1"/>
  <c r="JD26" i="1" s="1"/>
  <c r="JE26" i="1" s="1"/>
  <c r="IG26" i="1"/>
  <c r="HK26" i="1"/>
  <c r="HL26" i="1" s="1"/>
  <c r="HM26" i="1" s="1"/>
  <c r="HC26" i="1"/>
  <c r="HD26" i="1" s="1"/>
  <c r="HE26" i="1" s="1"/>
  <c r="GU26" i="1"/>
  <c r="GV26" i="1" s="1"/>
  <c r="GW26" i="1" s="1"/>
  <c r="GS26" i="1"/>
  <c r="GT26" i="1" s="1"/>
  <c r="GM26" i="1"/>
  <c r="FJ26" i="1"/>
  <c r="FK26" i="1" s="1"/>
  <c r="FL26" i="1" s="1"/>
  <c r="EZ26" i="1"/>
  <c r="FA26" i="1" s="1"/>
  <c r="ET26" i="1"/>
  <c r="DY26" i="1"/>
  <c r="DZ26" i="1" s="1"/>
  <c r="EA26" i="1" s="1"/>
  <c r="DQ26" i="1"/>
  <c r="DR26" i="1" s="1"/>
  <c r="DS26" i="1" s="1"/>
  <c r="DI26" i="1"/>
  <c r="DJ26" i="1" s="1"/>
  <c r="DK26" i="1" s="1"/>
  <c r="DG26" i="1"/>
  <c r="DH26" i="1" s="1"/>
  <c r="DA26" i="1"/>
  <c r="BN26" i="1"/>
  <c r="BO26" i="1" s="1"/>
  <c r="BH26" i="1"/>
  <c r="AM26" i="1"/>
  <c r="AN26" i="1" s="1"/>
  <c r="AL26" i="1"/>
  <c r="AD26" i="1"/>
  <c r="IU26" i="1" s="1"/>
  <c r="IV26" i="1" s="1"/>
  <c r="IW26" i="1" s="1"/>
  <c r="V26" i="1"/>
  <c r="IM26" i="1" s="1"/>
  <c r="IN26" i="1" s="1"/>
  <c r="IO26" i="1" s="1"/>
  <c r="T26" i="1"/>
  <c r="U26" i="1" s="1"/>
  <c r="P26" i="1"/>
  <c r="Q26" i="1" s="1"/>
  <c r="R26" i="1" s="1"/>
  <c r="S26" i="1" s="1"/>
  <c r="N26" i="1"/>
  <c r="KW25" i="1"/>
  <c r="KL25" i="1"/>
  <c r="KA25" i="1"/>
  <c r="IG25" i="1"/>
  <c r="GS25" i="1"/>
  <c r="GT25" i="1" s="1"/>
  <c r="GM25" i="1"/>
  <c r="FM25" i="1"/>
  <c r="EZ25" i="1"/>
  <c r="FA25" i="1" s="1"/>
  <c r="ET25" i="1"/>
  <c r="DG25" i="1"/>
  <c r="DH25" i="1" s="1"/>
  <c r="DA25" i="1"/>
  <c r="CA25" i="1"/>
  <c r="BN25" i="1"/>
  <c r="BO25" i="1" s="1"/>
  <c r="BH25" i="1"/>
  <c r="T25" i="1"/>
  <c r="U25" i="1" s="1"/>
  <c r="P25" i="1"/>
  <c r="Q25" i="1" s="1"/>
  <c r="R25" i="1" s="1"/>
  <c r="S25" i="1" s="1"/>
  <c r="N25" i="1"/>
  <c r="KW24" i="1"/>
  <c r="KL24" i="1"/>
  <c r="KA24" i="1"/>
  <c r="IG24" i="1"/>
  <c r="GS24" i="1"/>
  <c r="GT24" i="1" s="1"/>
  <c r="GM24" i="1"/>
  <c r="FE24" i="1"/>
  <c r="EZ24" i="1"/>
  <c r="FA24" i="1" s="1"/>
  <c r="ET24" i="1"/>
  <c r="DY24" i="1"/>
  <c r="DZ24" i="1" s="1"/>
  <c r="EA24" i="1" s="1"/>
  <c r="DG24" i="1"/>
  <c r="DH24" i="1" s="1"/>
  <c r="DA24" i="1"/>
  <c r="CF24" i="1"/>
  <c r="CG24" i="1" s="1"/>
  <c r="CH24" i="1" s="1"/>
  <c r="F49" i="11" s="1"/>
  <c r="BO24" i="1"/>
  <c r="BN24" i="1"/>
  <c r="BH24" i="1"/>
  <c r="U24" i="1"/>
  <c r="T24" i="1"/>
  <c r="N24" i="1"/>
  <c r="KW23" i="1"/>
  <c r="KL23" i="1"/>
  <c r="KC23" i="1"/>
  <c r="KD23" i="1" s="1"/>
  <c r="KE23" i="1" s="1"/>
  <c r="KF23" i="1" s="1"/>
  <c r="KA23" i="1"/>
  <c r="JD23" i="1"/>
  <c r="JE23" i="1" s="1"/>
  <c r="JG23" i="1" s="1"/>
  <c r="JH23" i="1" s="1"/>
  <c r="JI23" i="1" s="1"/>
  <c r="JJ23" i="1" s="1"/>
  <c r="IG23" i="1"/>
  <c r="HN23" i="1"/>
  <c r="HC23" i="1"/>
  <c r="HD23" i="1" s="1"/>
  <c r="HE23" i="1" s="1"/>
  <c r="F135" i="10" s="1"/>
  <c r="GX23" i="1"/>
  <c r="GT23" i="1"/>
  <c r="HK23" i="1" s="1"/>
  <c r="HL23" i="1" s="1"/>
  <c r="HM23" i="1" s="1"/>
  <c r="GS23" i="1"/>
  <c r="GM23" i="1"/>
  <c r="FR23" i="1"/>
  <c r="FS23" i="1" s="1"/>
  <c r="FT23" i="1" s="1"/>
  <c r="FM23" i="1"/>
  <c r="FN23" i="1" s="1"/>
  <c r="FO23" i="1" s="1"/>
  <c r="FP23" i="1" s="1"/>
  <c r="FQ23" i="1" s="1"/>
  <c r="FJ23" i="1"/>
  <c r="FK23" i="1" s="1"/>
  <c r="FL23" i="1" s="1"/>
  <c r="F106" i="10" s="1"/>
  <c r="FE23" i="1"/>
  <c r="FB23" i="1"/>
  <c r="FC23" i="1" s="1"/>
  <c r="FD23" i="1" s="1"/>
  <c r="FA23" i="1"/>
  <c r="EZ23" i="1"/>
  <c r="ET23" i="1"/>
  <c r="DY23" i="1"/>
  <c r="DZ23" i="1" s="1"/>
  <c r="EA23" i="1" s="1"/>
  <c r="F77" i="11" s="1"/>
  <c r="DT23" i="1"/>
  <c r="DI23" i="1"/>
  <c r="DJ23" i="1" s="1"/>
  <c r="DK23" i="1" s="1"/>
  <c r="F77" i="9" s="1"/>
  <c r="DH23" i="1"/>
  <c r="DG23" i="1"/>
  <c r="DA23" i="1"/>
  <c r="CI23" i="1"/>
  <c r="BX23" i="1"/>
  <c r="BY23" i="1" s="1"/>
  <c r="BZ23" i="1" s="1"/>
  <c r="BO23" i="1"/>
  <c r="BN23" i="1"/>
  <c r="BH23" i="1"/>
  <c r="AO23" i="1"/>
  <c r="JF23" i="1" s="1"/>
  <c r="AM23" i="1"/>
  <c r="AN23" i="1" s="1"/>
  <c r="AD23" i="1"/>
  <c r="Y23" i="1"/>
  <c r="IP23" i="1" s="1"/>
  <c r="U23" i="1"/>
  <c r="AL23" i="1" s="1"/>
  <c r="JC23" i="1" s="1"/>
  <c r="T23" i="1"/>
  <c r="N23" i="1"/>
  <c r="KW22" i="1"/>
  <c r="KL22" i="1"/>
  <c r="KA22" i="1"/>
  <c r="IG22" i="1"/>
  <c r="HC22" i="1"/>
  <c r="HD22" i="1" s="1"/>
  <c r="HE22" i="1" s="1"/>
  <c r="F134" i="10" s="1"/>
  <c r="GS22" i="1"/>
  <c r="GT22" i="1" s="1"/>
  <c r="GM22" i="1"/>
  <c r="EZ22" i="1"/>
  <c r="FA22" i="1" s="1"/>
  <c r="ET22" i="1"/>
  <c r="DQ22" i="1"/>
  <c r="DR22" i="1" s="1"/>
  <c r="DS22" i="1" s="1"/>
  <c r="F76" i="10" s="1"/>
  <c r="DG22" i="1"/>
  <c r="DH22" i="1" s="1"/>
  <c r="DA22" i="1"/>
  <c r="BN22" i="1"/>
  <c r="BO22" i="1" s="1"/>
  <c r="BP22" i="1" s="1"/>
  <c r="BQ22" i="1" s="1"/>
  <c r="BR22" i="1" s="1"/>
  <c r="BH22" i="1"/>
  <c r="AD22" i="1"/>
  <c r="T22" i="1"/>
  <c r="U22" i="1" s="1"/>
  <c r="N22" i="1"/>
  <c r="KW21" i="1"/>
  <c r="KL21" i="1"/>
  <c r="KA21" i="1"/>
  <c r="IG21" i="1"/>
  <c r="GT21" i="1"/>
  <c r="GS21" i="1"/>
  <c r="GM21" i="1"/>
  <c r="EZ21" i="1"/>
  <c r="FA21" i="1" s="1"/>
  <c r="FE21" i="1" s="1"/>
  <c r="ET21" i="1"/>
  <c r="DH21" i="1"/>
  <c r="DG21" i="1"/>
  <c r="DA21" i="1"/>
  <c r="BN21" i="1"/>
  <c r="BO21" i="1" s="1"/>
  <c r="HF21" i="1" s="1"/>
  <c r="BH21" i="1"/>
  <c r="U21" i="1"/>
  <c r="T21" i="1"/>
  <c r="N21" i="1"/>
  <c r="A13" i="12" s="1"/>
  <c r="KW20" i="1"/>
  <c r="KL20" i="1"/>
  <c r="KC20" i="1"/>
  <c r="KD20" i="1" s="1"/>
  <c r="KE20" i="1" s="1"/>
  <c r="KF20" i="1" s="1"/>
  <c r="KA20" i="1"/>
  <c r="IG20" i="1"/>
  <c r="HK20" i="1"/>
  <c r="HL20" i="1" s="1"/>
  <c r="HM20" i="1" s="1"/>
  <c r="F132" i="11" s="1"/>
  <c r="HF20" i="1"/>
  <c r="GU20" i="1"/>
  <c r="GV20" i="1" s="1"/>
  <c r="GW20" i="1" s="1"/>
  <c r="F132" i="9" s="1"/>
  <c r="GT20" i="1"/>
  <c r="GS20" i="1"/>
  <c r="GM20" i="1"/>
  <c r="EZ20" i="1"/>
  <c r="FA20" i="1" s="1"/>
  <c r="ET20" i="1"/>
  <c r="DL20" i="1"/>
  <c r="DG20" i="1"/>
  <c r="DH20" i="1" s="1"/>
  <c r="DA20" i="1"/>
  <c r="CF20" i="1"/>
  <c r="CG20" i="1" s="1"/>
  <c r="CH20" i="1" s="1"/>
  <c r="BN20" i="1"/>
  <c r="BO20" i="1" s="1"/>
  <c r="BH20" i="1"/>
  <c r="AL20" i="1"/>
  <c r="U20" i="1"/>
  <c r="T20" i="1"/>
  <c r="N20" i="1"/>
  <c r="KW19" i="1"/>
  <c r="KN19" i="1"/>
  <c r="KO19" i="1" s="1"/>
  <c r="KP19" i="1" s="1"/>
  <c r="KQ19" i="1" s="1"/>
  <c r="KL19" i="1"/>
  <c r="KC19" i="1"/>
  <c r="KD19" i="1" s="1"/>
  <c r="KE19" i="1" s="1"/>
  <c r="KF19" i="1" s="1"/>
  <c r="KA19" i="1"/>
  <c r="IG19" i="1"/>
  <c r="GT19" i="1"/>
  <c r="GX19" i="1" s="1"/>
  <c r="GS19" i="1"/>
  <c r="GM19" i="1"/>
  <c r="FU19" i="1"/>
  <c r="FJ19" i="1"/>
  <c r="FK19" i="1" s="1"/>
  <c r="FL19" i="1" s="1"/>
  <c r="F102" i="10" s="1"/>
  <c r="FE19" i="1"/>
  <c r="FA19" i="1"/>
  <c r="FR19" i="1" s="1"/>
  <c r="FS19" i="1" s="1"/>
  <c r="FT19" i="1" s="1"/>
  <c r="EZ19" i="1"/>
  <c r="ET19" i="1"/>
  <c r="DY19" i="1"/>
  <c r="DZ19" i="1" s="1"/>
  <c r="EA19" i="1" s="1"/>
  <c r="DT19" i="1"/>
  <c r="DU19" i="1" s="1"/>
  <c r="DV19" i="1" s="1"/>
  <c r="DW19" i="1" s="1"/>
  <c r="DX19" i="1" s="1"/>
  <c r="DQ19" i="1"/>
  <c r="DR19" i="1" s="1"/>
  <c r="DS19" i="1" s="1"/>
  <c r="F73" i="10" s="1"/>
  <c r="DL19" i="1"/>
  <c r="DI19" i="1"/>
  <c r="DJ19" i="1" s="1"/>
  <c r="DK19" i="1" s="1"/>
  <c r="DH19" i="1"/>
  <c r="DG19" i="1"/>
  <c r="DA19" i="1"/>
  <c r="CF19" i="1"/>
  <c r="CG19" i="1" s="1"/>
  <c r="CH19" i="1" s="1"/>
  <c r="F44" i="11" s="1"/>
  <c r="CA19" i="1"/>
  <c r="BP19" i="1"/>
  <c r="BQ19" i="1" s="1"/>
  <c r="BR19" i="1" s="1"/>
  <c r="F44" i="9" s="1"/>
  <c r="BO19" i="1"/>
  <c r="BN19" i="1"/>
  <c r="BH19" i="1"/>
  <c r="AO19" i="1"/>
  <c r="JF19" i="1" s="1"/>
  <c r="AD19" i="1"/>
  <c r="IU19" i="1" s="1"/>
  <c r="IV19" i="1" s="1"/>
  <c r="IW19" i="1" s="1"/>
  <c r="U19" i="1"/>
  <c r="T19" i="1"/>
  <c r="N19" i="1"/>
  <c r="KW18" i="1"/>
  <c r="KN18" i="1"/>
  <c r="KO18" i="1" s="1"/>
  <c r="KP18" i="1" s="1"/>
  <c r="KQ18" i="1" s="1"/>
  <c r="KL18" i="1"/>
  <c r="KA18" i="1"/>
  <c r="IG18" i="1"/>
  <c r="GS18" i="1"/>
  <c r="GT18" i="1" s="1"/>
  <c r="HK18" i="1" s="1"/>
  <c r="HL18" i="1" s="1"/>
  <c r="HM18" i="1" s="1"/>
  <c r="GM18" i="1"/>
  <c r="FR18" i="1"/>
  <c r="FS18" i="1" s="1"/>
  <c r="FT18" i="1" s="1"/>
  <c r="FJ18" i="1"/>
  <c r="FK18" i="1" s="1"/>
  <c r="FL18" i="1" s="1"/>
  <c r="FB18" i="1"/>
  <c r="FC18" i="1" s="1"/>
  <c r="FD18" i="1" s="1"/>
  <c r="EZ18" i="1"/>
  <c r="FA18" i="1" s="1"/>
  <c r="ET18" i="1"/>
  <c r="DG18" i="1"/>
  <c r="DH18" i="1" s="1"/>
  <c r="DA18" i="1"/>
  <c r="BN18" i="1"/>
  <c r="BO18" i="1" s="1"/>
  <c r="CF18" i="1" s="1"/>
  <c r="CG18" i="1" s="1"/>
  <c r="CH18" i="1" s="1"/>
  <c r="BH18" i="1"/>
  <c r="T18" i="1"/>
  <c r="U18" i="1" s="1"/>
  <c r="AD18" i="1" s="1"/>
  <c r="N18" i="1"/>
  <c r="KW17" i="1"/>
  <c r="KN17" i="1"/>
  <c r="KO17" i="1" s="1"/>
  <c r="KP17" i="1" s="1"/>
  <c r="KQ17" i="1" s="1"/>
  <c r="KL17" i="1"/>
  <c r="KA17" i="1"/>
  <c r="IG17" i="1"/>
  <c r="GS17" i="1"/>
  <c r="GT17" i="1" s="1"/>
  <c r="GM17" i="1"/>
  <c r="EZ17" i="1"/>
  <c r="FA17" i="1" s="1"/>
  <c r="ET17" i="1"/>
  <c r="DG17" i="1"/>
  <c r="DH17" i="1" s="1"/>
  <c r="DA17" i="1"/>
  <c r="BN17" i="1"/>
  <c r="BO17" i="1" s="1"/>
  <c r="BH17" i="1"/>
  <c r="T17" i="1"/>
  <c r="U17" i="1" s="1"/>
  <c r="P17" i="1"/>
  <c r="Q17" i="1" s="1"/>
  <c r="R17" i="1" s="1"/>
  <c r="S17" i="1" s="1"/>
  <c r="N17" i="1"/>
  <c r="KW16" i="1"/>
  <c r="KL16" i="1"/>
  <c r="KA16" i="1"/>
  <c r="IG16" i="1"/>
  <c r="GS16" i="1"/>
  <c r="GT16" i="1" s="1"/>
  <c r="GM16" i="1"/>
  <c r="EZ16" i="1"/>
  <c r="FA16" i="1" s="1"/>
  <c r="ET16" i="1"/>
  <c r="DH16" i="1"/>
  <c r="DG16" i="1"/>
  <c r="DA16" i="1"/>
  <c r="BN16" i="1"/>
  <c r="BO16" i="1" s="1"/>
  <c r="BH16" i="1"/>
  <c r="T16" i="1"/>
  <c r="U16" i="1" s="1"/>
  <c r="N16" i="1"/>
  <c r="KW15" i="1"/>
  <c r="KL15" i="1"/>
  <c r="KA15" i="1"/>
  <c r="IG15" i="1"/>
  <c r="GT15" i="1"/>
  <c r="HK15" i="1" s="1"/>
  <c r="HL15" i="1" s="1"/>
  <c r="HM15" i="1" s="1"/>
  <c r="GS15" i="1"/>
  <c r="GM15" i="1"/>
  <c r="FU15" i="1"/>
  <c r="FM15" i="1"/>
  <c r="FE15" i="1"/>
  <c r="FA15" i="1"/>
  <c r="FR15" i="1" s="1"/>
  <c r="FS15" i="1" s="1"/>
  <c r="FT15" i="1" s="1"/>
  <c r="EZ15" i="1"/>
  <c r="ET15" i="1"/>
  <c r="DH15" i="1"/>
  <c r="DY15" i="1" s="1"/>
  <c r="DZ15" i="1" s="1"/>
  <c r="EA15" i="1" s="1"/>
  <c r="DG15" i="1"/>
  <c r="DA15" i="1"/>
  <c r="CI15" i="1"/>
  <c r="CA15" i="1"/>
  <c r="BS15" i="1"/>
  <c r="BO15" i="1"/>
  <c r="CF15" i="1" s="1"/>
  <c r="CG15" i="1" s="1"/>
  <c r="CH15" i="1" s="1"/>
  <c r="BN15" i="1"/>
  <c r="BH15" i="1"/>
  <c r="U15" i="1"/>
  <c r="AL15" i="1" s="1"/>
  <c r="T15" i="1"/>
  <c r="N15" i="1"/>
  <c r="KW14" i="1"/>
  <c r="KL14" i="1"/>
  <c r="KC14" i="1"/>
  <c r="KD14" i="1" s="1"/>
  <c r="KE14" i="1" s="1"/>
  <c r="KF14" i="1" s="1"/>
  <c r="KA14" i="1"/>
  <c r="IG14" i="1"/>
  <c r="GS14" i="1"/>
  <c r="GT14" i="1" s="1"/>
  <c r="GM14" i="1"/>
  <c r="EZ14" i="1"/>
  <c r="FA14" i="1" s="1"/>
  <c r="ET14" i="1"/>
  <c r="DG14" i="1"/>
  <c r="DH14" i="1" s="1"/>
  <c r="DY14" i="1" s="1"/>
  <c r="DZ14" i="1" s="1"/>
  <c r="EA14" i="1" s="1"/>
  <c r="DA14" i="1"/>
  <c r="CF14" i="1"/>
  <c r="CG14" i="1" s="1"/>
  <c r="CH14" i="1" s="1"/>
  <c r="BX14" i="1"/>
  <c r="BY14" i="1" s="1"/>
  <c r="BZ14" i="1" s="1"/>
  <c r="BP14" i="1"/>
  <c r="BQ14" i="1" s="1"/>
  <c r="BR14" i="1" s="1"/>
  <c r="BN14" i="1"/>
  <c r="BO14" i="1" s="1"/>
  <c r="BH14" i="1"/>
  <c r="T14" i="1"/>
  <c r="U14" i="1" s="1"/>
  <c r="N14" i="1"/>
  <c r="G14" i="1"/>
  <c r="H14" i="1" s="1"/>
  <c r="I14" i="1" s="1"/>
  <c r="KW13" i="1"/>
  <c r="KN13" i="1"/>
  <c r="KO13" i="1" s="1"/>
  <c r="KP13" i="1" s="1"/>
  <c r="KQ13" i="1" s="1"/>
  <c r="KL13" i="1"/>
  <c r="KC13" i="1"/>
  <c r="KD13" i="1" s="1"/>
  <c r="KE13" i="1" s="1"/>
  <c r="KF13" i="1" s="1"/>
  <c r="KA13" i="1"/>
  <c r="IG13" i="1"/>
  <c r="HK13" i="1"/>
  <c r="HL13" i="1" s="1"/>
  <c r="HM13" i="1" s="1"/>
  <c r="HC13" i="1"/>
  <c r="HD13" i="1" s="1"/>
  <c r="HE13" i="1" s="1"/>
  <c r="GU13" i="1"/>
  <c r="GV13" i="1" s="1"/>
  <c r="GW13" i="1" s="1"/>
  <c r="GS13" i="1"/>
  <c r="GT13" i="1" s="1"/>
  <c r="GM13" i="1"/>
  <c r="EZ13" i="1"/>
  <c r="FA13" i="1" s="1"/>
  <c r="ET13" i="1"/>
  <c r="DG13" i="1"/>
  <c r="DH13" i="1" s="1"/>
  <c r="DA13" i="1"/>
  <c r="BN13" i="1"/>
  <c r="BO13" i="1" s="1"/>
  <c r="BH13" i="1"/>
  <c r="AL13" i="1"/>
  <c r="JC13" i="1" s="1"/>
  <c r="JD13" i="1" s="1"/>
  <c r="JE13" i="1" s="1"/>
  <c r="AD13" i="1"/>
  <c r="IU13" i="1" s="1"/>
  <c r="IV13" i="1" s="1"/>
  <c r="IW13" i="1" s="1"/>
  <c r="V13" i="1"/>
  <c r="IM13" i="1" s="1"/>
  <c r="IN13" i="1" s="1"/>
  <c r="IO13" i="1" s="1"/>
  <c r="T13" i="1"/>
  <c r="U13" i="1" s="1"/>
  <c r="N13" i="1"/>
  <c r="G13" i="1"/>
  <c r="H13" i="1" s="1"/>
  <c r="I13" i="1" s="1"/>
  <c r="H12" i="1"/>
  <c r="I12" i="1" s="1"/>
  <c r="G12" i="1"/>
  <c r="G11" i="1"/>
  <c r="H11" i="1" s="1"/>
  <c r="I11" i="1" s="1"/>
  <c r="LD10" i="1"/>
  <c r="G10" i="1"/>
  <c r="H10" i="1" s="1"/>
  <c r="I10" i="1" s="1"/>
  <c r="H9" i="1"/>
  <c r="I9" i="1" s="1"/>
  <c r="G9" i="1"/>
  <c r="LD8" i="1"/>
  <c r="LD9" i="1" s="1"/>
  <c r="KS8" i="1"/>
  <c r="KS9" i="1" s="1"/>
  <c r="KH8" i="1"/>
  <c r="G8" i="1"/>
  <c r="H8" i="1" s="1"/>
  <c r="I8" i="1" s="1"/>
  <c r="KN35" i="1" s="1"/>
  <c r="KO35" i="1" s="1"/>
  <c r="KP35" i="1" s="1"/>
  <c r="KQ35" i="1" s="1"/>
  <c r="KH7" i="1"/>
  <c r="LD5" i="1"/>
  <c r="LB5" i="1"/>
  <c r="KQ5" i="1"/>
  <c r="KH5" i="1"/>
  <c r="GA4" i="1"/>
  <c r="EH4" i="1"/>
  <c r="JG3" i="1"/>
  <c r="JG4" i="1" s="1"/>
  <c r="HT3" i="1"/>
  <c r="GA3" i="1"/>
  <c r="EH3" i="1"/>
  <c r="CO3" i="1"/>
  <c r="AU3" i="1"/>
  <c r="DQ27" i="12" l="1"/>
  <c r="DQ27" i="7"/>
  <c r="DQ62" i="7" s="1"/>
  <c r="II35" i="1"/>
  <c r="IJ35" i="1" s="1"/>
  <c r="IK35" i="1" s="1"/>
  <c r="IL35" i="1" s="1"/>
  <c r="II31" i="1"/>
  <c r="IJ31" i="1" s="1"/>
  <c r="IK31" i="1" s="1"/>
  <c r="IL31" i="1" s="1"/>
  <c r="II27" i="1"/>
  <c r="IJ27" i="1" s="1"/>
  <c r="IK27" i="1" s="1"/>
  <c r="IL27" i="1" s="1"/>
  <c r="II23" i="1"/>
  <c r="IJ23" i="1" s="1"/>
  <c r="IK23" i="1" s="1"/>
  <c r="IL23" i="1" s="1"/>
  <c r="II19" i="1"/>
  <c r="IJ19" i="1" s="1"/>
  <c r="IK19" i="1" s="1"/>
  <c r="IL19" i="1" s="1"/>
  <c r="II36" i="1"/>
  <c r="IJ36" i="1" s="1"/>
  <c r="IK36" i="1" s="1"/>
  <c r="IL36" i="1" s="1"/>
  <c r="II30" i="1"/>
  <c r="IJ30" i="1" s="1"/>
  <c r="IK30" i="1" s="1"/>
  <c r="IL30" i="1" s="1"/>
  <c r="II25" i="1"/>
  <c r="IJ25" i="1" s="1"/>
  <c r="IK25" i="1" s="1"/>
  <c r="IL25" i="1" s="1"/>
  <c r="II20" i="1"/>
  <c r="IJ20" i="1" s="1"/>
  <c r="IK20" i="1" s="1"/>
  <c r="IL20" i="1" s="1"/>
  <c r="II15" i="1"/>
  <c r="IJ15" i="1" s="1"/>
  <c r="IK15" i="1" s="1"/>
  <c r="IL15" i="1" s="1"/>
  <c r="II41" i="1"/>
  <c r="IJ41" i="1" s="1"/>
  <c r="IK41" i="1" s="1"/>
  <c r="IL41" i="1" s="1"/>
  <c r="II40" i="1"/>
  <c r="IJ40" i="1" s="1"/>
  <c r="IK40" i="1" s="1"/>
  <c r="IL40" i="1" s="1"/>
  <c r="II39" i="1"/>
  <c r="IJ39" i="1" s="1"/>
  <c r="IK39" i="1" s="1"/>
  <c r="IL39" i="1" s="1"/>
  <c r="II32" i="1"/>
  <c r="IJ32" i="1" s="1"/>
  <c r="IK32" i="1" s="1"/>
  <c r="IL32" i="1" s="1"/>
  <c r="II26" i="1"/>
  <c r="IJ26" i="1" s="1"/>
  <c r="IK26" i="1" s="1"/>
  <c r="IL26" i="1" s="1"/>
  <c r="II21" i="1"/>
  <c r="IJ21" i="1" s="1"/>
  <c r="IK21" i="1" s="1"/>
  <c r="IL21" i="1" s="1"/>
  <c r="II18" i="1"/>
  <c r="IJ18" i="1" s="1"/>
  <c r="IK18" i="1" s="1"/>
  <c r="IL18" i="1" s="1"/>
  <c r="II38" i="1"/>
  <c r="IJ38" i="1" s="1"/>
  <c r="IK38" i="1" s="1"/>
  <c r="IL38" i="1" s="1"/>
  <c r="II33" i="1"/>
  <c r="IJ33" i="1" s="1"/>
  <c r="IK33" i="1" s="1"/>
  <c r="IL33" i="1" s="1"/>
  <c r="II28" i="1"/>
  <c r="IJ28" i="1" s="1"/>
  <c r="IK28" i="1" s="1"/>
  <c r="IL28" i="1" s="1"/>
  <c r="II14" i="1"/>
  <c r="IJ14" i="1" s="1"/>
  <c r="IK14" i="1" s="1"/>
  <c r="IL14" i="1" s="1"/>
  <c r="II13" i="1"/>
  <c r="IJ13" i="1" s="1"/>
  <c r="IK13" i="1" s="1"/>
  <c r="IL13" i="1" s="1"/>
  <c r="II22" i="1"/>
  <c r="IJ22" i="1" s="1"/>
  <c r="IK22" i="1" s="1"/>
  <c r="IL22" i="1" s="1"/>
  <c r="II17" i="1"/>
  <c r="IJ17" i="1" s="1"/>
  <c r="IK17" i="1" s="1"/>
  <c r="IL17" i="1" s="1"/>
  <c r="II37" i="1"/>
  <c r="IJ37" i="1" s="1"/>
  <c r="IK37" i="1" s="1"/>
  <c r="IL37" i="1" s="1"/>
  <c r="II34" i="1"/>
  <c r="IJ34" i="1" s="1"/>
  <c r="IK34" i="1" s="1"/>
  <c r="IL34" i="1" s="1"/>
  <c r="II29" i="1"/>
  <c r="IJ29" i="1" s="1"/>
  <c r="IK29" i="1" s="1"/>
  <c r="IL29" i="1" s="1"/>
  <c r="II24" i="1"/>
  <c r="IJ24" i="1" s="1"/>
  <c r="IK24" i="1" s="1"/>
  <c r="IL24" i="1" s="1"/>
  <c r="II16" i="1"/>
  <c r="IJ16" i="1" s="1"/>
  <c r="IK16" i="1" s="1"/>
  <c r="IL16" i="1" s="1"/>
  <c r="JG13" i="1"/>
  <c r="JH13" i="1" s="1"/>
  <c r="JI13" i="1" s="1"/>
  <c r="JJ13" i="1" s="1"/>
  <c r="JQ13" i="1"/>
  <c r="JR13" i="1" s="1"/>
  <c r="JS13" i="1" s="1"/>
  <c r="DQ5" i="12"/>
  <c r="DQ5" i="7"/>
  <c r="DQ40" i="7" s="1"/>
  <c r="F39" i="10"/>
  <c r="F69" i="11"/>
  <c r="EC15" i="1"/>
  <c r="ED15" i="1" s="1"/>
  <c r="EE15" i="1" s="1"/>
  <c r="EF15" i="1" s="1"/>
  <c r="HK16" i="1"/>
  <c r="HL16" i="1" s="1"/>
  <c r="HM16" i="1" s="1"/>
  <c r="HC16" i="1"/>
  <c r="HD16" i="1" s="1"/>
  <c r="HE16" i="1" s="1"/>
  <c r="GU16" i="1"/>
  <c r="GV16" i="1" s="1"/>
  <c r="GW16" i="1" s="1"/>
  <c r="HN16" i="1"/>
  <c r="GX16" i="1"/>
  <c r="F43" i="11"/>
  <c r="FV19" i="1"/>
  <c r="FW19" i="1" s="1"/>
  <c r="FX19" i="1" s="1"/>
  <c r="FY19" i="1" s="1"/>
  <c r="F102" i="11"/>
  <c r="JN26" i="1"/>
  <c r="JO26" i="1" s="1"/>
  <c r="JP26" i="1" s="1"/>
  <c r="F109" i="10"/>
  <c r="FN26" i="1"/>
  <c r="FO26" i="1" s="1"/>
  <c r="FP26" i="1" s="1"/>
  <c r="FQ26" i="1" s="1"/>
  <c r="F138" i="10"/>
  <c r="F59" i="10"/>
  <c r="CB34" i="1"/>
  <c r="CC34" i="1" s="1"/>
  <c r="CD34" i="1" s="1"/>
  <c r="CE34" i="1" s="1"/>
  <c r="F118" i="11"/>
  <c r="CM5" i="12"/>
  <c r="CM40" i="12" s="1"/>
  <c r="CM5" i="7"/>
  <c r="CM40" i="7" s="1"/>
  <c r="CN17" i="6"/>
  <c r="CO17" i="6" s="1"/>
  <c r="CP17" i="6" s="1"/>
  <c r="BW11" i="12"/>
  <c r="BW46" i="12" s="1"/>
  <c r="BW11" i="5"/>
  <c r="BW11" i="7"/>
  <c r="BW46" i="7" s="1"/>
  <c r="F125" i="9"/>
  <c r="GY13" i="1"/>
  <c r="GZ13" i="1" s="1"/>
  <c r="HA13" i="1" s="1"/>
  <c r="HB13" i="1" s="1"/>
  <c r="F127" i="11"/>
  <c r="CF16" i="1"/>
  <c r="CG16" i="1" s="1"/>
  <c r="CH16" i="1" s="1"/>
  <c r="BX16" i="1"/>
  <c r="BY16" i="1" s="1"/>
  <c r="BZ16" i="1" s="1"/>
  <c r="BP16" i="1"/>
  <c r="BQ16" i="1" s="1"/>
  <c r="BR16" i="1" s="1"/>
  <c r="FM16" i="1"/>
  <c r="CI16" i="1"/>
  <c r="CA16" i="1"/>
  <c r="BS16" i="1"/>
  <c r="HF16" i="1"/>
  <c r="DT16" i="1"/>
  <c r="FZ18" i="1"/>
  <c r="GA18" i="1" s="1"/>
  <c r="GB18" i="1" s="1"/>
  <c r="F101" i="9"/>
  <c r="DM19" i="1"/>
  <c r="DN19" i="1" s="1"/>
  <c r="DO19" i="1" s="1"/>
  <c r="DP19" i="1" s="1"/>
  <c r="F73" i="9"/>
  <c r="F73" i="11"/>
  <c r="F47" i="9"/>
  <c r="EC24" i="1"/>
  <c r="ED24" i="1" s="1"/>
  <c r="EE24" i="1" s="1"/>
  <c r="EF24" i="1" s="1"/>
  <c r="F78" i="11"/>
  <c r="AL25" i="1"/>
  <c r="AD25" i="1"/>
  <c r="V25" i="1"/>
  <c r="AG25" i="1"/>
  <c r="IX25" i="1" s="1"/>
  <c r="AO25" i="1"/>
  <c r="JF25" i="1" s="1"/>
  <c r="Y25" i="1"/>
  <c r="IP25" i="1" s="1"/>
  <c r="F80" i="11"/>
  <c r="BJ41" i="1"/>
  <c r="BK41" i="1" s="1"/>
  <c r="BL41" i="1" s="1"/>
  <c r="BM41" i="1" s="1"/>
  <c r="BJ40" i="1"/>
  <c r="BK40" i="1" s="1"/>
  <c r="BL40" i="1" s="1"/>
  <c r="BM40" i="1" s="1"/>
  <c r="BJ35" i="1"/>
  <c r="BK35" i="1" s="1"/>
  <c r="BL35" i="1" s="1"/>
  <c r="BM35" i="1" s="1"/>
  <c r="BJ31" i="1"/>
  <c r="BK31" i="1" s="1"/>
  <c r="BL31" i="1" s="1"/>
  <c r="BM31" i="1" s="1"/>
  <c r="BJ27" i="1"/>
  <c r="BK27" i="1" s="1"/>
  <c r="BL27" i="1" s="1"/>
  <c r="BM27" i="1" s="1"/>
  <c r="BJ23" i="1"/>
  <c r="BK23" i="1" s="1"/>
  <c r="BL23" i="1" s="1"/>
  <c r="BM23" i="1" s="1"/>
  <c r="BJ19" i="1"/>
  <c r="BK19" i="1" s="1"/>
  <c r="BL19" i="1" s="1"/>
  <c r="BM19" i="1" s="1"/>
  <c r="BJ38" i="1"/>
  <c r="BK38" i="1" s="1"/>
  <c r="BL38" i="1" s="1"/>
  <c r="BM38" i="1" s="1"/>
  <c r="BJ30" i="1"/>
  <c r="BK30" i="1" s="1"/>
  <c r="BL30" i="1" s="1"/>
  <c r="BM30" i="1" s="1"/>
  <c r="BJ25" i="1"/>
  <c r="BK25" i="1" s="1"/>
  <c r="BL25" i="1" s="1"/>
  <c r="BM25" i="1" s="1"/>
  <c r="BJ20" i="1"/>
  <c r="BK20" i="1" s="1"/>
  <c r="BL20" i="1" s="1"/>
  <c r="BM20" i="1" s="1"/>
  <c r="BJ15" i="1"/>
  <c r="BK15" i="1" s="1"/>
  <c r="BL15" i="1" s="1"/>
  <c r="BM15" i="1" s="1"/>
  <c r="BJ37" i="1"/>
  <c r="BK37" i="1" s="1"/>
  <c r="BL37" i="1" s="1"/>
  <c r="BM37" i="1" s="1"/>
  <c r="BJ32" i="1"/>
  <c r="BK32" i="1" s="1"/>
  <c r="BL32" i="1" s="1"/>
  <c r="BM32" i="1" s="1"/>
  <c r="BJ26" i="1"/>
  <c r="BK26" i="1" s="1"/>
  <c r="BL26" i="1" s="1"/>
  <c r="BM26" i="1" s="1"/>
  <c r="BJ21" i="1"/>
  <c r="BK21" i="1" s="1"/>
  <c r="BL21" i="1" s="1"/>
  <c r="BM21" i="1" s="1"/>
  <c r="BJ36" i="1"/>
  <c r="BK36" i="1" s="1"/>
  <c r="BL36" i="1" s="1"/>
  <c r="BM36" i="1" s="1"/>
  <c r="BJ33" i="1"/>
  <c r="BK33" i="1" s="1"/>
  <c r="BL33" i="1" s="1"/>
  <c r="BM33" i="1" s="1"/>
  <c r="BJ18" i="1"/>
  <c r="BK18" i="1" s="1"/>
  <c r="BL18" i="1" s="1"/>
  <c r="BM18" i="1" s="1"/>
  <c r="BJ14" i="1"/>
  <c r="BK14" i="1" s="1"/>
  <c r="BL14" i="1" s="1"/>
  <c r="BM14" i="1" s="1"/>
  <c r="BJ13" i="1"/>
  <c r="BK13" i="1" s="1"/>
  <c r="BL13" i="1" s="1"/>
  <c r="BM13" i="1" s="1"/>
  <c r="BJ28" i="1"/>
  <c r="BK28" i="1" s="1"/>
  <c r="BL28" i="1" s="1"/>
  <c r="BM28" i="1" s="1"/>
  <c r="BJ22" i="1"/>
  <c r="BK22" i="1" s="1"/>
  <c r="BL22" i="1" s="1"/>
  <c r="BM22" i="1" s="1"/>
  <c r="BJ34" i="1"/>
  <c r="BK34" i="1" s="1"/>
  <c r="BL34" i="1" s="1"/>
  <c r="BM34" i="1" s="1"/>
  <c r="BJ16" i="1"/>
  <c r="BK16" i="1" s="1"/>
  <c r="BL16" i="1" s="1"/>
  <c r="BM16" i="1" s="1"/>
  <c r="BJ29" i="1"/>
  <c r="BK29" i="1" s="1"/>
  <c r="BL29" i="1" s="1"/>
  <c r="BM29" i="1" s="1"/>
  <c r="BJ24" i="1"/>
  <c r="BK24" i="1" s="1"/>
  <c r="BL24" i="1" s="1"/>
  <c r="BM24" i="1" s="1"/>
  <c r="BJ39" i="1"/>
  <c r="BK39" i="1" s="1"/>
  <c r="BL39" i="1" s="1"/>
  <c r="BM39" i="1" s="1"/>
  <c r="BJ17" i="1"/>
  <c r="BK17" i="1" s="1"/>
  <c r="BL17" i="1" s="1"/>
  <c r="BM17" i="1" s="1"/>
  <c r="KY41" i="1"/>
  <c r="KZ41" i="1" s="1"/>
  <c r="LA41" i="1" s="1"/>
  <c r="LB41" i="1" s="1"/>
  <c r="KY40" i="1"/>
  <c r="KZ40" i="1" s="1"/>
  <c r="LA40" i="1" s="1"/>
  <c r="LB40" i="1" s="1"/>
  <c r="KY39" i="1"/>
  <c r="KZ39" i="1" s="1"/>
  <c r="LA39" i="1" s="1"/>
  <c r="LB39" i="1" s="1"/>
  <c r="KY38" i="1"/>
  <c r="KZ38" i="1" s="1"/>
  <c r="LA38" i="1" s="1"/>
  <c r="LB38" i="1" s="1"/>
  <c r="KY37" i="1"/>
  <c r="KZ37" i="1" s="1"/>
  <c r="LA37" i="1" s="1"/>
  <c r="LB37" i="1" s="1"/>
  <c r="KY36" i="1"/>
  <c r="KZ36" i="1" s="1"/>
  <c r="LA36" i="1" s="1"/>
  <c r="LB36" i="1" s="1"/>
  <c r="KY35" i="1"/>
  <c r="KZ35" i="1" s="1"/>
  <c r="LA35" i="1" s="1"/>
  <c r="LB35" i="1" s="1"/>
  <c r="KY31" i="1"/>
  <c r="KZ31" i="1" s="1"/>
  <c r="LA31" i="1" s="1"/>
  <c r="LB31" i="1" s="1"/>
  <c r="KY27" i="1"/>
  <c r="KZ27" i="1" s="1"/>
  <c r="LA27" i="1" s="1"/>
  <c r="LB27" i="1" s="1"/>
  <c r="KY23" i="1"/>
  <c r="KZ23" i="1" s="1"/>
  <c r="LA23" i="1" s="1"/>
  <c r="LB23" i="1" s="1"/>
  <c r="KY19" i="1"/>
  <c r="KZ19" i="1" s="1"/>
  <c r="LA19" i="1" s="1"/>
  <c r="LB19" i="1" s="1"/>
  <c r="KY32" i="1"/>
  <c r="KZ32" i="1" s="1"/>
  <c r="LA32" i="1" s="1"/>
  <c r="LB32" i="1" s="1"/>
  <c r="KY26" i="1"/>
  <c r="KZ26" i="1" s="1"/>
  <c r="LA26" i="1" s="1"/>
  <c r="LB26" i="1" s="1"/>
  <c r="KY21" i="1"/>
  <c r="KZ21" i="1" s="1"/>
  <c r="LA21" i="1" s="1"/>
  <c r="LB21" i="1" s="1"/>
  <c r="KY15" i="1"/>
  <c r="KZ15" i="1" s="1"/>
  <c r="LA15" i="1" s="1"/>
  <c r="LB15" i="1" s="1"/>
  <c r="KY33" i="1"/>
  <c r="KZ33" i="1" s="1"/>
  <c r="LA33" i="1" s="1"/>
  <c r="LB33" i="1" s="1"/>
  <c r="KY28" i="1"/>
  <c r="KZ28" i="1" s="1"/>
  <c r="LA28" i="1" s="1"/>
  <c r="LB28" i="1" s="1"/>
  <c r="KY22" i="1"/>
  <c r="KZ22" i="1" s="1"/>
  <c r="LA22" i="1" s="1"/>
  <c r="LB22" i="1" s="1"/>
  <c r="KY34" i="1"/>
  <c r="KZ34" i="1" s="1"/>
  <c r="LA34" i="1" s="1"/>
  <c r="LB34" i="1" s="1"/>
  <c r="KY29" i="1"/>
  <c r="KZ29" i="1" s="1"/>
  <c r="LA29" i="1" s="1"/>
  <c r="LB29" i="1" s="1"/>
  <c r="KY14" i="1"/>
  <c r="KZ14" i="1" s="1"/>
  <c r="LA14" i="1" s="1"/>
  <c r="LB14" i="1" s="1"/>
  <c r="KY13" i="1"/>
  <c r="KZ13" i="1" s="1"/>
  <c r="LA13" i="1" s="1"/>
  <c r="LB13" i="1" s="1"/>
  <c r="KY30" i="1"/>
  <c r="KZ30" i="1" s="1"/>
  <c r="LA30" i="1" s="1"/>
  <c r="LB30" i="1" s="1"/>
  <c r="KY24" i="1"/>
  <c r="KZ24" i="1" s="1"/>
  <c r="LA24" i="1" s="1"/>
  <c r="LB24" i="1" s="1"/>
  <c r="KY20" i="1"/>
  <c r="KZ20" i="1" s="1"/>
  <c r="LA20" i="1" s="1"/>
  <c r="LB20" i="1" s="1"/>
  <c r="KY17" i="1"/>
  <c r="KZ17" i="1" s="1"/>
  <c r="LA17" i="1" s="1"/>
  <c r="LB17" i="1" s="1"/>
  <c r="KY25" i="1"/>
  <c r="KZ25" i="1" s="1"/>
  <c r="LA25" i="1" s="1"/>
  <c r="LB25" i="1" s="1"/>
  <c r="KY18" i="1"/>
  <c r="KZ18" i="1" s="1"/>
  <c r="LA18" i="1" s="1"/>
  <c r="LB18" i="1" s="1"/>
  <c r="KY16" i="1"/>
  <c r="KZ16" i="1" s="1"/>
  <c r="LA16" i="1" s="1"/>
  <c r="LB16" i="1" s="1"/>
  <c r="F125" i="10"/>
  <c r="HG13" i="1"/>
  <c r="HH13" i="1" s="1"/>
  <c r="HI13" i="1" s="1"/>
  <c r="HJ13" i="1" s="1"/>
  <c r="DH5" i="12"/>
  <c r="DH5" i="7"/>
  <c r="DH40" i="7" s="1"/>
  <c r="DH6" i="12"/>
  <c r="DH6" i="7"/>
  <c r="DH41" i="7" s="1"/>
  <c r="F40" i="11"/>
  <c r="CJ15" i="1"/>
  <c r="CK15" i="1" s="1"/>
  <c r="CL15" i="1" s="1"/>
  <c r="CM15" i="1" s="1"/>
  <c r="FR16" i="1"/>
  <c r="FS16" i="1" s="1"/>
  <c r="FT16" i="1" s="1"/>
  <c r="FJ16" i="1"/>
  <c r="FK16" i="1" s="1"/>
  <c r="FL16" i="1" s="1"/>
  <c r="FB16" i="1"/>
  <c r="FC16" i="1" s="1"/>
  <c r="FD16" i="1" s="1"/>
  <c r="FU16" i="1"/>
  <c r="FE16" i="1"/>
  <c r="C9" i="12"/>
  <c r="C9" i="5"/>
  <c r="C9" i="7"/>
  <c r="C44" i="7" s="1"/>
  <c r="IU18" i="1"/>
  <c r="IV18" i="1" s="1"/>
  <c r="IW18" i="1" s="1"/>
  <c r="AE18" i="1"/>
  <c r="AF18" i="1" s="1"/>
  <c r="F101" i="10"/>
  <c r="AG15" i="12"/>
  <c r="AG50" i="12" s="1"/>
  <c r="AG15" i="5"/>
  <c r="AG15" i="7"/>
  <c r="AG50" i="7" s="1"/>
  <c r="F135" i="11"/>
  <c r="HO23" i="1"/>
  <c r="HP23" i="1" s="1"/>
  <c r="HQ23" i="1" s="1"/>
  <c r="HR23" i="1" s="1"/>
  <c r="HK24" i="1"/>
  <c r="HL24" i="1" s="1"/>
  <c r="HM24" i="1" s="1"/>
  <c r="GU24" i="1"/>
  <c r="GV24" i="1" s="1"/>
  <c r="GW24" i="1" s="1"/>
  <c r="GX24" i="1"/>
  <c r="HN24" i="1"/>
  <c r="HC24" i="1"/>
  <c r="HD24" i="1" s="1"/>
  <c r="HE24" i="1" s="1"/>
  <c r="DY25" i="1"/>
  <c r="DZ25" i="1" s="1"/>
  <c r="EA25" i="1" s="1"/>
  <c r="DQ25" i="1"/>
  <c r="DR25" i="1" s="1"/>
  <c r="DS25" i="1" s="1"/>
  <c r="DI25" i="1"/>
  <c r="DJ25" i="1" s="1"/>
  <c r="DK25" i="1" s="1"/>
  <c r="DL25" i="1"/>
  <c r="EB25" i="1"/>
  <c r="F52" i="11"/>
  <c r="CJ27" i="1"/>
  <c r="CK27" i="1" s="1"/>
  <c r="CL27" i="1" s="1"/>
  <c r="CM27" i="1" s="1"/>
  <c r="F64" i="10"/>
  <c r="F151" i="11"/>
  <c r="BC5" i="12"/>
  <c r="BC40" i="12" s="1"/>
  <c r="BC5" i="7"/>
  <c r="BC40" i="7" s="1"/>
  <c r="BC5" i="5"/>
  <c r="AP16" i="6"/>
  <c r="AQ16" i="6" s="1"/>
  <c r="AR16" i="6" s="1"/>
  <c r="AS16" i="6" s="1"/>
  <c r="F157" i="11"/>
  <c r="X11" i="12"/>
  <c r="X46" i="12" s="1"/>
  <c r="X11" i="5"/>
  <c r="X11" i="7"/>
  <c r="X46" i="7" s="1"/>
  <c r="FR20" i="1"/>
  <c r="FS20" i="1" s="1"/>
  <c r="FT20" i="1" s="1"/>
  <c r="FB20" i="1"/>
  <c r="FC20" i="1" s="1"/>
  <c r="FD20" i="1" s="1"/>
  <c r="FE20" i="1"/>
  <c r="FU20" i="1"/>
  <c r="FJ20" i="1"/>
  <c r="FK20" i="1" s="1"/>
  <c r="FL20" i="1" s="1"/>
  <c r="F48" i="10"/>
  <c r="CB23" i="1"/>
  <c r="CC23" i="1" s="1"/>
  <c r="CD23" i="1" s="1"/>
  <c r="CE23" i="1" s="1"/>
  <c r="F80" i="10"/>
  <c r="F111" i="9"/>
  <c r="F117" i="10"/>
  <c r="F189" i="11"/>
  <c r="EV41" i="1"/>
  <c r="EW41" i="1" s="1"/>
  <c r="EX41" i="1" s="1"/>
  <c r="EY41" i="1" s="1"/>
  <c r="EV40" i="1"/>
  <c r="EW40" i="1" s="1"/>
  <c r="EX40" i="1" s="1"/>
  <c r="EY40" i="1" s="1"/>
  <c r="GO39" i="1"/>
  <c r="GP39" i="1" s="1"/>
  <c r="GQ39" i="1" s="1"/>
  <c r="GR39" i="1" s="1"/>
  <c r="GO38" i="1"/>
  <c r="GP38" i="1" s="1"/>
  <c r="GQ38" i="1" s="1"/>
  <c r="GR38" i="1" s="1"/>
  <c r="GO37" i="1"/>
  <c r="GP37" i="1" s="1"/>
  <c r="GQ37" i="1" s="1"/>
  <c r="GR37" i="1" s="1"/>
  <c r="GO36" i="1"/>
  <c r="GP36" i="1" s="1"/>
  <c r="GQ36" i="1" s="1"/>
  <c r="GR36" i="1" s="1"/>
  <c r="GO35" i="1"/>
  <c r="GP35" i="1" s="1"/>
  <c r="GQ35" i="1" s="1"/>
  <c r="GR35" i="1" s="1"/>
  <c r="EV35" i="1"/>
  <c r="EW35" i="1" s="1"/>
  <c r="EX35" i="1" s="1"/>
  <c r="EY35" i="1" s="1"/>
  <c r="DC35" i="1"/>
  <c r="DD35" i="1" s="1"/>
  <c r="DE35" i="1" s="1"/>
  <c r="DF35" i="1" s="1"/>
  <c r="GO31" i="1"/>
  <c r="GP31" i="1" s="1"/>
  <c r="GQ31" i="1" s="1"/>
  <c r="GR31" i="1" s="1"/>
  <c r="EV31" i="1"/>
  <c r="EW31" i="1" s="1"/>
  <c r="EX31" i="1" s="1"/>
  <c r="EY31" i="1" s="1"/>
  <c r="DC31" i="1"/>
  <c r="DD31" i="1" s="1"/>
  <c r="DE31" i="1" s="1"/>
  <c r="DF31" i="1" s="1"/>
  <c r="GO27" i="1"/>
  <c r="GP27" i="1" s="1"/>
  <c r="GQ27" i="1" s="1"/>
  <c r="GR27" i="1" s="1"/>
  <c r="EV27" i="1"/>
  <c r="EW27" i="1" s="1"/>
  <c r="EX27" i="1" s="1"/>
  <c r="EY27" i="1" s="1"/>
  <c r="DC27" i="1"/>
  <c r="DD27" i="1" s="1"/>
  <c r="DE27" i="1" s="1"/>
  <c r="DF27" i="1" s="1"/>
  <c r="GO23" i="1"/>
  <c r="GP23" i="1" s="1"/>
  <c r="GQ23" i="1" s="1"/>
  <c r="GR23" i="1" s="1"/>
  <c r="EV23" i="1"/>
  <c r="EW23" i="1" s="1"/>
  <c r="EX23" i="1" s="1"/>
  <c r="EY23" i="1" s="1"/>
  <c r="DC23" i="1"/>
  <c r="DD23" i="1" s="1"/>
  <c r="DE23" i="1" s="1"/>
  <c r="DF23" i="1" s="1"/>
  <c r="GO19" i="1"/>
  <c r="GP19" i="1" s="1"/>
  <c r="GQ19" i="1" s="1"/>
  <c r="GR19" i="1" s="1"/>
  <c r="EV19" i="1"/>
  <c r="EW19" i="1" s="1"/>
  <c r="EX19" i="1" s="1"/>
  <c r="EY19" i="1" s="1"/>
  <c r="DC19" i="1"/>
  <c r="DD19" i="1" s="1"/>
  <c r="DE19" i="1" s="1"/>
  <c r="DF19" i="1" s="1"/>
  <c r="GO41" i="1"/>
  <c r="GP41" i="1" s="1"/>
  <c r="GQ41" i="1" s="1"/>
  <c r="GR41" i="1" s="1"/>
  <c r="GO40" i="1"/>
  <c r="GP40" i="1" s="1"/>
  <c r="GQ40" i="1" s="1"/>
  <c r="GR40" i="1" s="1"/>
  <c r="DC37" i="1"/>
  <c r="DD37" i="1" s="1"/>
  <c r="DE37" i="1" s="1"/>
  <c r="DF37" i="1" s="1"/>
  <c r="EV36" i="1"/>
  <c r="EW36" i="1" s="1"/>
  <c r="EX36" i="1" s="1"/>
  <c r="EY36" i="1" s="1"/>
  <c r="GO33" i="1"/>
  <c r="GP33" i="1" s="1"/>
  <c r="GQ33" i="1" s="1"/>
  <c r="GR33" i="1" s="1"/>
  <c r="DC33" i="1"/>
  <c r="DD33" i="1" s="1"/>
  <c r="DE33" i="1" s="1"/>
  <c r="DF33" i="1" s="1"/>
  <c r="GO32" i="1"/>
  <c r="GP32" i="1" s="1"/>
  <c r="GQ32" i="1" s="1"/>
  <c r="GR32" i="1" s="1"/>
  <c r="EV30" i="1"/>
  <c r="EW30" i="1" s="1"/>
  <c r="EX30" i="1" s="1"/>
  <c r="EY30" i="1" s="1"/>
  <c r="EV28" i="1"/>
  <c r="EW28" i="1" s="1"/>
  <c r="EX28" i="1" s="1"/>
  <c r="EY28" i="1" s="1"/>
  <c r="EV25" i="1"/>
  <c r="EW25" i="1" s="1"/>
  <c r="EX25" i="1" s="1"/>
  <c r="EY25" i="1" s="1"/>
  <c r="DC24" i="1"/>
  <c r="DD24" i="1" s="1"/>
  <c r="DE24" i="1" s="1"/>
  <c r="DF24" i="1" s="1"/>
  <c r="GO22" i="1"/>
  <c r="GP22" i="1" s="1"/>
  <c r="GQ22" i="1" s="1"/>
  <c r="GR22" i="1" s="1"/>
  <c r="DC22" i="1"/>
  <c r="DD22" i="1" s="1"/>
  <c r="DE22" i="1" s="1"/>
  <c r="DF22" i="1" s="1"/>
  <c r="GO15" i="1"/>
  <c r="GP15" i="1" s="1"/>
  <c r="GQ15" i="1" s="1"/>
  <c r="GR15" i="1" s="1"/>
  <c r="EV15" i="1"/>
  <c r="EW15" i="1" s="1"/>
  <c r="EX15" i="1" s="1"/>
  <c r="EY15" i="1" s="1"/>
  <c r="DC15" i="1"/>
  <c r="DD15" i="1" s="1"/>
  <c r="DE15" i="1" s="1"/>
  <c r="DF15" i="1" s="1"/>
  <c r="EV39" i="1"/>
  <c r="EW39" i="1" s="1"/>
  <c r="EX39" i="1" s="1"/>
  <c r="EY39" i="1" s="1"/>
  <c r="DC36" i="1"/>
  <c r="DD36" i="1" s="1"/>
  <c r="DE36" i="1" s="1"/>
  <c r="DF36" i="1" s="1"/>
  <c r="GO34" i="1"/>
  <c r="GP34" i="1" s="1"/>
  <c r="GQ34" i="1" s="1"/>
  <c r="GR34" i="1" s="1"/>
  <c r="DC34" i="1"/>
  <c r="DD34" i="1" s="1"/>
  <c r="DE34" i="1" s="1"/>
  <c r="DF34" i="1" s="1"/>
  <c r="GO29" i="1"/>
  <c r="GP29" i="1" s="1"/>
  <c r="GQ29" i="1" s="1"/>
  <c r="GR29" i="1" s="1"/>
  <c r="DC29" i="1"/>
  <c r="DD29" i="1" s="1"/>
  <c r="DE29" i="1" s="1"/>
  <c r="DF29" i="1" s="1"/>
  <c r="GO28" i="1"/>
  <c r="GP28" i="1" s="1"/>
  <c r="GQ28" i="1" s="1"/>
  <c r="GR28" i="1" s="1"/>
  <c r="EV26" i="1"/>
  <c r="EW26" i="1" s="1"/>
  <c r="EX26" i="1" s="1"/>
  <c r="EY26" i="1" s="1"/>
  <c r="EV24" i="1"/>
  <c r="EW24" i="1" s="1"/>
  <c r="EX24" i="1" s="1"/>
  <c r="EY24" i="1" s="1"/>
  <c r="EV21" i="1"/>
  <c r="EW21" i="1" s="1"/>
  <c r="EX21" i="1" s="1"/>
  <c r="EY21" i="1" s="1"/>
  <c r="DC20" i="1"/>
  <c r="DD20" i="1" s="1"/>
  <c r="DE20" i="1" s="1"/>
  <c r="DF20" i="1" s="1"/>
  <c r="GO18" i="1"/>
  <c r="GP18" i="1" s="1"/>
  <c r="GQ18" i="1" s="1"/>
  <c r="GR18" i="1" s="1"/>
  <c r="EV18" i="1"/>
  <c r="EW18" i="1" s="1"/>
  <c r="EX18" i="1" s="1"/>
  <c r="EY18" i="1" s="1"/>
  <c r="DC41" i="1"/>
  <c r="DD41" i="1" s="1"/>
  <c r="DE41" i="1" s="1"/>
  <c r="DF41" i="1" s="1"/>
  <c r="DC40" i="1"/>
  <c r="DD40" i="1" s="1"/>
  <c r="DE40" i="1" s="1"/>
  <c r="DF40" i="1" s="1"/>
  <c r="DC39" i="1"/>
  <c r="DD39" i="1" s="1"/>
  <c r="DE39" i="1" s="1"/>
  <c r="DF39" i="1" s="1"/>
  <c r="EV38" i="1"/>
  <c r="EW38" i="1" s="1"/>
  <c r="EX38" i="1" s="1"/>
  <c r="EY38" i="1" s="1"/>
  <c r="EV33" i="1"/>
  <c r="EW33" i="1" s="1"/>
  <c r="EX33" i="1" s="1"/>
  <c r="EY33" i="1" s="1"/>
  <c r="DC32" i="1"/>
  <c r="DD32" i="1" s="1"/>
  <c r="DE32" i="1" s="1"/>
  <c r="DF32" i="1" s="1"/>
  <c r="GO30" i="1"/>
  <c r="GP30" i="1" s="1"/>
  <c r="GQ30" i="1" s="1"/>
  <c r="GR30" i="1" s="1"/>
  <c r="DC30" i="1"/>
  <c r="DD30" i="1" s="1"/>
  <c r="DE30" i="1" s="1"/>
  <c r="DF30" i="1" s="1"/>
  <c r="DC18" i="1"/>
  <c r="DD18" i="1" s="1"/>
  <c r="DE18" i="1" s="1"/>
  <c r="DF18" i="1" s="1"/>
  <c r="GO14" i="1"/>
  <c r="GP14" i="1" s="1"/>
  <c r="GQ14" i="1" s="1"/>
  <c r="GR14" i="1" s="1"/>
  <c r="EV14" i="1"/>
  <c r="EW14" i="1" s="1"/>
  <c r="EX14" i="1" s="1"/>
  <c r="EY14" i="1" s="1"/>
  <c r="DC14" i="1"/>
  <c r="DD14" i="1" s="1"/>
  <c r="DE14" i="1" s="1"/>
  <c r="DF14" i="1" s="1"/>
  <c r="GO13" i="1"/>
  <c r="GP13" i="1" s="1"/>
  <c r="GQ13" i="1" s="1"/>
  <c r="GR13" i="1" s="1"/>
  <c r="EV13" i="1"/>
  <c r="EW13" i="1" s="1"/>
  <c r="EX13" i="1" s="1"/>
  <c r="EY13" i="1" s="1"/>
  <c r="DC13" i="1"/>
  <c r="DD13" i="1" s="1"/>
  <c r="DE13" i="1" s="1"/>
  <c r="DF13" i="1" s="1"/>
  <c r="DC38" i="1"/>
  <c r="DD38" i="1" s="1"/>
  <c r="DE38" i="1" s="1"/>
  <c r="DF38" i="1" s="1"/>
  <c r="GO26" i="1"/>
  <c r="GP26" i="1" s="1"/>
  <c r="GQ26" i="1" s="1"/>
  <c r="GR26" i="1" s="1"/>
  <c r="EV22" i="1"/>
  <c r="EW22" i="1" s="1"/>
  <c r="EX22" i="1" s="1"/>
  <c r="EY22" i="1" s="1"/>
  <c r="GO16" i="1"/>
  <c r="GP16" i="1" s="1"/>
  <c r="GQ16" i="1" s="1"/>
  <c r="GR16" i="1" s="1"/>
  <c r="DC17" i="1"/>
  <c r="DD17" i="1" s="1"/>
  <c r="DE17" i="1" s="1"/>
  <c r="DF17" i="1" s="1"/>
  <c r="EV37" i="1"/>
  <c r="EW37" i="1" s="1"/>
  <c r="EX37" i="1" s="1"/>
  <c r="EY37" i="1" s="1"/>
  <c r="GO24" i="1"/>
  <c r="GP24" i="1" s="1"/>
  <c r="GQ24" i="1" s="1"/>
  <c r="GR24" i="1" s="1"/>
  <c r="GO20" i="1"/>
  <c r="GP20" i="1" s="1"/>
  <c r="GQ20" i="1" s="1"/>
  <c r="GR20" i="1" s="1"/>
  <c r="EV20" i="1"/>
  <c r="EW20" i="1" s="1"/>
  <c r="EX20" i="1" s="1"/>
  <c r="EY20" i="1" s="1"/>
  <c r="DC28" i="1"/>
  <c r="DD28" i="1" s="1"/>
  <c r="DE28" i="1" s="1"/>
  <c r="DF28" i="1" s="1"/>
  <c r="DC26" i="1"/>
  <c r="DD26" i="1" s="1"/>
  <c r="DE26" i="1" s="1"/>
  <c r="DF26" i="1" s="1"/>
  <c r="GO21" i="1"/>
  <c r="GP21" i="1" s="1"/>
  <c r="GQ21" i="1" s="1"/>
  <c r="GR21" i="1" s="1"/>
  <c r="DC21" i="1"/>
  <c r="DD21" i="1" s="1"/>
  <c r="DE21" i="1" s="1"/>
  <c r="DF21" i="1" s="1"/>
  <c r="EV16" i="1"/>
  <c r="EW16" i="1" s="1"/>
  <c r="EX16" i="1" s="1"/>
  <c r="EY16" i="1" s="1"/>
  <c r="EV29" i="1"/>
  <c r="EW29" i="1" s="1"/>
  <c r="EX29" i="1" s="1"/>
  <c r="EY29" i="1" s="1"/>
  <c r="GO25" i="1"/>
  <c r="GP25" i="1" s="1"/>
  <c r="GQ25" i="1" s="1"/>
  <c r="GR25" i="1" s="1"/>
  <c r="DC25" i="1"/>
  <c r="DD25" i="1" s="1"/>
  <c r="DE25" i="1" s="1"/>
  <c r="DF25" i="1" s="1"/>
  <c r="GO17" i="1"/>
  <c r="GP17" i="1" s="1"/>
  <c r="GQ17" i="1" s="1"/>
  <c r="GR17" i="1" s="1"/>
  <c r="EV17" i="1"/>
  <c r="EW17" i="1" s="1"/>
  <c r="EX17" i="1" s="1"/>
  <c r="EY17" i="1" s="1"/>
  <c r="DC16" i="1"/>
  <c r="DD16" i="1" s="1"/>
  <c r="DE16" i="1" s="1"/>
  <c r="DF16" i="1" s="1"/>
  <c r="EV34" i="1"/>
  <c r="EW34" i="1" s="1"/>
  <c r="EX34" i="1" s="1"/>
  <c r="EY34" i="1" s="1"/>
  <c r="EV32" i="1"/>
  <c r="EW32" i="1" s="1"/>
  <c r="EX32" i="1" s="1"/>
  <c r="EY32" i="1" s="1"/>
  <c r="F39" i="11"/>
  <c r="F130" i="11"/>
  <c r="DH11" i="12"/>
  <c r="DH11" i="7"/>
  <c r="DH46" i="7" s="1"/>
  <c r="DH12" i="12"/>
  <c r="DH12" i="7"/>
  <c r="DH47" i="7" s="1"/>
  <c r="C18" i="12"/>
  <c r="C18" i="7"/>
  <c r="C53" i="7" s="1"/>
  <c r="C18" i="5"/>
  <c r="F138" i="11"/>
  <c r="HO26" i="1"/>
  <c r="HP26" i="1" s="1"/>
  <c r="HQ26" i="1" s="1"/>
  <c r="HR26" i="1" s="1"/>
  <c r="F213" i="11"/>
  <c r="JN13" i="1"/>
  <c r="JO13" i="1" s="1"/>
  <c r="JP13" i="1" s="1"/>
  <c r="F125" i="11"/>
  <c r="F39" i="9"/>
  <c r="BT14" i="1"/>
  <c r="BU14" i="1" s="1"/>
  <c r="BV14" i="1" s="1"/>
  <c r="BW14" i="1" s="1"/>
  <c r="F68" i="11"/>
  <c r="JC15" i="1"/>
  <c r="JD15" i="1" s="1"/>
  <c r="JE15" i="1" s="1"/>
  <c r="AM15" i="1"/>
  <c r="AN15" i="1" s="1"/>
  <c r="F98" i="11"/>
  <c r="FV15" i="1"/>
  <c r="FW15" i="1" s="1"/>
  <c r="FX15" i="1" s="1"/>
  <c r="FY15" i="1" s="1"/>
  <c r="AL16" i="1"/>
  <c r="AD16" i="1"/>
  <c r="V16" i="1"/>
  <c r="Y16" i="1"/>
  <c r="IP16" i="1" s="1"/>
  <c r="AO16" i="1"/>
  <c r="JF16" i="1" s="1"/>
  <c r="AG16" i="1"/>
  <c r="IX16" i="1" s="1"/>
  <c r="DQ9" i="12"/>
  <c r="DQ9" i="7"/>
  <c r="DQ44" i="7" s="1"/>
  <c r="F101" i="11"/>
  <c r="FV18" i="1"/>
  <c r="FW18" i="1" s="1"/>
  <c r="FX18" i="1" s="1"/>
  <c r="FY18" i="1" s="1"/>
  <c r="DQ11" i="12"/>
  <c r="DQ11" i="7"/>
  <c r="DQ46" i="7" s="1"/>
  <c r="CJ20" i="1"/>
  <c r="CK20" i="1" s="1"/>
  <c r="CL20" i="1" s="1"/>
  <c r="CM20" i="1" s="1"/>
  <c r="F45" i="11"/>
  <c r="FF23" i="1"/>
  <c r="FG23" i="1" s="1"/>
  <c r="FH23" i="1" s="1"/>
  <c r="FI23" i="1" s="1"/>
  <c r="F106" i="9"/>
  <c r="F106" i="11"/>
  <c r="HK25" i="1"/>
  <c r="HL25" i="1" s="1"/>
  <c r="HM25" i="1" s="1"/>
  <c r="HC25" i="1"/>
  <c r="HD25" i="1" s="1"/>
  <c r="HE25" i="1" s="1"/>
  <c r="GU25" i="1"/>
  <c r="GV25" i="1" s="1"/>
  <c r="GW25" i="1" s="1"/>
  <c r="HN25" i="1"/>
  <c r="GX25" i="1"/>
  <c r="F80" i="9"/>
  <c r="DM26" i="1"/>
  <c r="DN26" i="1" s="1"/>
  <c r="DO26" i="1" s="1"/>
  <c r="DP26" i="1" s="1"/>
  <c r="F138" i="9"/>
  <c r="Z23" i="12"/>
  <c r="Z58" i="12" s="1"/>
  <c r="Z23" i="5"/>
  <c r="Z23" i="7"/>
  <c r="Z58" i="7" s="1"/>
  <c r="FV17" i="6"/>
  <c r="FW17" i="6" s="1"/>
  <c r="FX17" i="6" s="1"/>
  <c r="FY17" i="6" s="1"/>
  <c r="F245" i="11"/>
  <c r="B17" i="11"/>
  <c r="B17" i="10"/>
  <c r="EM41" i="1"/>
  <c r="EN41" i="1" s="1"/>
  <c r="EO41" i="1" s="1"/>
  <c r="EG40" i="1"/>
  <c r="EH40" i="1" s="1"/>
  <c r="EI40" i="1" s="1"/>
  <c r="EG39" i="1"/>
  <c r="EH39" i="1" s="1"/>
  <c r="EI39" i="1" s="1"/>
  <c r="EM35" i="1"/>
  <c r="EN35" i="1" s="1"/>
  <c r="EO35" i="1" s="1"/>
  <c r="EJ34" i="1"/>
  <c r="EK34" i="1" s="1"/>
  <c r="EL34" i="1" s="1"/>
  <c r="EM31" i="1"/>
  <c r="EN31" i="1" s="1"/>
  <c r="EO31" i="1" s="1"/>
  <c r="EJ30" i="1"/>
  <c r="EK30" i="1" s="1"/>
  <c r="EL30" i="1" s="1"/>
  <c r="EJ26" i="1"/>
  <c r="EK26" i="1" s="1"/>
  <c r="EL26" i="1" s="1"/>
  <c r="EG25" i="1"/>
  <c r="EH25" i="1" s="1"/>
  <c r="EI25" i="1" s="1"/>
  <c r="EM23" i="1"/>
  <c r="EN23" i="1" s="1"/>
  <c r="EO23" i="1" s="1"/>
  <c r="EJ22" i="1"/>
  <c r="EK22" i="1" s="1"/>
  <c r="EL22" i="1" s="1"/>
  <c r="EM19" i="1"/>
  <c r="EN19" i="1" s="1"/>
  <c r="EO19" i="1" s="1"/>
  <c r="B17" i="9"/>
  <c r="EJ31" i="1"/>
  <c r="EK31" i="1" s="1"/>
  <c r="EL31" i="1" s="1"/>
  <c r="EM28" i="1"/>
  <c r="EN28" i="1" s="1"/>
  <c r="EO28" i="1" s="1"/>
  <c r="EG28" i="1"/>
  <c r="EH28" i="1" s="1"/>
  <c r="EI28" i="1" s="1"/>
  <c r="EM26" i="1"/>
  <c r="EN26" i="1" s="1"/>
  <c r="EO26" i="1" s="1"/>
  <c r="EG23" i="1"/>
  <c r="EH23" i="1" s="1"/>
  <c r="EI23" i="1" s="1"/>
  <c r="EM21" i="1"/>
  <c r="EN21" i="1" s="1"/>
  <c r="EO21" i="1" s="1"/>
  <c r="EJ20" i="1"/>
  <c r="EK20" i="1" s="1"/>
  <c r="EL20" i="1" s="1"/>
  <c r="EM15" i="1"/>
  <c r="EN15" i="1" s="1"/>
  <c r="EO15" i="1" s="1"/>
  <c r="EJ14" i="1"/>
  <c r="EK14" i="1" s="1"/>
  <c r="EL14" i="1" s="1"/>
  <c r="EM37" i="1"/>
  <c r="EN37" i="1" s="1"/>
  <c r="EO37" i="1" s="1"/>
  <c r="EG35" i="1"/>
  <c r="EH35" i="1" s="1"/>
  <c r="EI35" i="1" s="1"/>
  <c r="EM33" i="1"/>
  <c r="EN33" i="1" s="1"/>
  <c r="EO33" i="1" s="1"/>
  <c r="EJ27" i="1"/>
  <c r="EK27" i="1" s="1"/>
  <c r="EL27" i="1" s="1"/>
  <c r="EG26" i="1"/>
  <c r="EH26" i="1" s="1"/>
  <c r="EI26" i="1" s="1"/>
  <c r="EJ25" i="1"/>
  <c r="EK25" i="1" s="1"/>
  <c r="EL25" i="1" s="1"/>
  <c r="EM24" i="1"/>
  <c r="EN24" i="1" s="1"/>
  <c r="EO24" i="1" s="1"/>
  <c r="EG24" i="1"/>
  <c r="EH24" i="1" s="1"/>
  <c r="EI24" i="1" s="1"/>
  <c r="EG19" i="1"/>
  <c r="EH19" i="1" s="1"/>
  <c r="EI19" i="1" s="1"/>
  <c r="EJ38" i="1"/>
  <c r="EK38" i="1" s="1"/>
  <c r="EL38" i="1" s="1"/>
  <c r="EG31" i="1"/>
  <c r="EH31" i="1" s="1"/>
  <c r="EI31" i="1" s="1"/>
  <c r="EM29" i="1"/>
  <c r="EN29" i="1" s="1"/>
  <c r="EO29" i="1" s="1"/>
  <c r="EJ17" i="1"/>
  <c r="EK17" i="1" s="1"/>
  <c r="EL17" i="1" s="1"/>
  <c r="EG16" i="1"/>
  <c r="EH16" i="1" s="1"/>
  <c r="EI16" i="1" s="1"/>
  <c r="EM14" i="1"/>
  <c r="EN14" i="1" s="1"/>
  <c r="EO14" i="1" s="1"/>
  <c r="A5" i="12"/>
  <c r="A5" i="7"/>
  <c r="HF13" i="1"/>
  <c r="FM13" i="1"/>
  <c r="DT13" i="1"/>
  <c r="CI13" i="1"/>
  <c r="CA13" i="1"/>
  <c r="BS13" i="1"/>
  <c r="DY16" i="1"/>
  <c r="DZ16" i="1" s="1"/>
  <c r="EA16" i="1" s="1"/>
  <c r="DQ16" i="1"/>
  <c r="DR16" i="1" s="1"/>
  <c r="DS16" i="1" s="1"/>
  <c r="DI16" i="1"/>
  <c r="DJ16" i="1" s="1"/>
  <c r="DK16" i="1" s="1"/>
  <c r="DQ10" i="12"/>
  <c r="DQ10" i="7"/>
  <c r="DQ45" i="7" s="1"/>
  <c r="EG20" i="1"/>
  <c r="EH20" i="1" s="1"/>
  <c r="EI20" i="1" s="1"/>
  <c r="EJ21" i="1"/>
  <c r="EK21" i="1" s="1"/>
  <c r="EL21" i="1" s="1"/>
  <c r="FU21" i="1"/>
  <c r="DH15" i="12"/>
  <c r="DH15" i="7"/>
  <c r="DH50" i="7" s="1"/>
  <c r="AL24" i="1"/>
  <c r="AG24" i="1"/>
  <c r="IX24" i="1" s="1"/>
  <c r="V24" i="1"/>
  <c r="HF26" i="1"/>
  <c r="HG26" i="1" s="1"/>
  <c r="HH26" i="1" s="1"/>
  <c r="HI26" i="1" s="1"/>
  <c r="HJ26" i="1" s="1"/>
  <c r="FM26" i="1"/>
  <c r="DT26" i="1"/>
  <c r="DU26" i="1" s="1"/>
  <c r="DV26" i="1" s="1"/>
  <c r="DW26" i="1" s="1"/>
  <c r="DX26" i="1" s="1"/>
  <c r="CI26" i="1"/>
  <c r="CA26" i="1"/>
  <c r="BS26" i="1"/>
  <c r="CF26" i="1"/>
  <c r="CG26" i="1" s="1"/>
  <c r="CH26" i="1" s="1"/>
  <c r="BP26" i="1"/>
  <c r="BQ26" i="1" s="1"/>
  <c r="BR26" i="1" s="1"/>
  <c r="F139" i="10"/>
  <c r="HG27" i="1"/>
  <c r="HH27" i="1" s="1"/>
  <c r="HI27" i="1" s="1"/>
  <c r="HJ27" i="1" s="1"/>
  <c r="EB28" i="1"/>
  <c r="DQ28" i="1"/>
  <c r="DR28" i="1" s="1"/>
  <c r="DS28" i="1" s="1"/>
  <c r="DL28" i="1"/>
  <c r="DY28" i="1"/>
  <c r="DZ28" i="1" s="1"/>
  <c r="EA28" i="1" s="1"/>
  <c r="DI28" i="1"/>
  <c r="DJ28" i="1" s="1"/>
  <c r="DK28" i="1" s="1"/>
  <c r="CF29" i="1"/>
  <c r="CG29" i="1" s="1"/>
  <c r="CH29" i="1" s="1"/>
  <c r="BX29" i="1"/>
  <c r="BY29" i="1" s="1"/>
  <c r="BZ29" i="1" s="1"/>
  <c r="BP29" i="1"/>
  <c r="BQ29" i="1" s="1"/>
  <c r="BR29" i="1" s="1"/>
  <c r="HF29" i="1"/>
  <c r="DT29" i="1"/>
  <c r="CI29" i="1"/>
  <c r="BS29" i="1"/>
  <c r="FM29" i="1"/>
  <c r="CA29" i="1"/>
  <c r="DY32" i="1"/>
  <c r="DZ32" i="1" s="1"/>
  <c r="EA32" i="1" s="1"/>
  <c r="DI32" i="1"/>
  <c r="DJ32" i="1" s="1"/>
  <c r="DK32" i="1" s="1"/>
  <c r="DY33" i="1"/>
  <c r="DZ33" i="1" s="1"/>
  <c r="EA33" i="1" s="1"/>
  <c r="DQ33" i="1"/>
  <c r="DR33" i="1" s="1"/>
  <c r="DS33" i="1" s="1"/>
  <c r="DI33" i="1"/>
  <c r="DJ33" i="1" s="1"/>
  <c r="DK33" i="1" s="1"/>
  <c r="EB33" i="1"/>
  <c r="DL33" i="1"/>
  <c r="JC35" i="1"/>
  <c r="JD35" i="1" s="1"/>
  <c r="JE35" i="1" s="1"/>
  <c r="JG35" i="1" s="1"/>
  <c r="JH35" i="1" s="1"/>
  <c r="JI35" i="1" s="1"/>
  <c r="JJ35" i="1" s="1"/>
  <c r="AM35" i="1"/>
  <c r="AN35" i="1" s="1"/>
  <c r="F147" i="11"/>
  <c r="HO35" i="1"/>
  <c r="HP35" i="1" s="1"/>
  <c r="HQ35" i="1" s="1"/>
  <c r="HR35" i="1" s="1"/>
  <c r="IM36" i="1"/>
  <c r="IN36" i="1" s="1"/>
  <c r="IO36" i="1" s="1"/>
  <c r="IQ36" i="1" s="1"/>
  <c r="IR36" i="1" s="1"/>
  <c r="IS36" i="1" s="1"/>
  <c r="IT36" i="1" s="1"/>
  <c r="W36" i="1"/>
  <c r="X36" i="1" s="1"/>
  <c r="AX7" i="12"/>
  <c r="AX7" i="5"/>
  <c r="AX7" i="7"/>
  <c r="AX42" i="7" s="1"/>
  <c r="CJ15" i="6"/>
  <c r="CK15" i="6" s="1"/>
  <c r="CL15" i="6" s="1"/>
  <c r="CM15" i="6" s="1"/>
  <c r="F185" i="11"/>
  <c r="F215" i="11"/>
  <c r="EC16" i="6"/>
  <c r="ED16" i="6" s="1"/>
  <c r="EE16" i="6" s="1"/>
  <c r="EF16" i="6" s="1"/>
  <c r="F244" i="11"/>
  <c r="FV16" i="6"/>
  <c r="FW16" i="6" s="1"/>
  <c r="FX16" i="6" s="1"/>
  <c r="FY16" i="6" s="1"/>
  <c r="BH10" i="12"/>
  <c r="BH10" i="7"/>
  <c r="BH45" i="7" s="1"/>
  <c r="BH10" i="5"/>
  <c r="F188" i="11"/>
  <c r="CL11" i="12"/>
  <c r="CL11" i="5"/>
  <c r="CL11" i="7"/>
  <c r="CL46" i="7" s="1"/>
  <c r="FR21" i="6"/>
  <c r="FS21" i="6" s="1"/>
  <c r="FT21" i="6" s="1"/>
  <c r="FJ21" i="6"/>
  <c r="FU21" i="6"/>
  <c r="AL28" i="6"/>
  <c r="AM28" i="6" s="1"/>
  <c r="AN28" i="6" s="1"/>
  <c r="AD28" i="6"/>
  <c r="AO28" i="6"/>
  <c r="AG28" i="6"/>
  <c r="Y28" i="6" s="1"/>
  <c r="CF31" i="6"/>
  <c r="CG31" i="6" s="1"/>
  <c r="CH31" i="6" s="1"/>
  <c r="BX31" i="6"/>
  <c r="HF31" i="6"/>
  <c r="GX31" i="6" s="1"/>
  <c r="FM31" i="6"/>
  <c r="FE31" i="6" s="1"/>
  <c r="DT31" i="6"/>
  <c r="DL31" i="6" s="1"/>
  <c r="CI31" i="6"/>
  <c r="CA31" i="6"/>
  <c r="BS31" i="6" s="1"/>
  <c r="HK36" i="6"/>
  <c r="HL36" i="6" s="1"/>
  <c r="HM36" i="6" s="1"/>
  <c r="HC36" i="6"/>
  <c r="HN36" i="6"/>
  <c r="CL32" i="12"/>
  <c r="CL32" i="5"/>
  <c r="CL32" i="7"/>
  <c r="CL67" i="7" s="1"/>
  <c r="F211" i="10"/>
  <c r="M55" i="11"/>
  <c r="M179" i="11"/>
  <c r="M210" i="11"/>
  <c r="B21" i="11"/>
  <c r="B21" i="10"/>
  <c r="B21" i="9"/>
  <c r="GF35" i="1"/>
  <c r="GG35" i="1" s="1"/>
  <c r="GH35" i="1" s="1"/>
  <c r="GC34" i="1"/>
  <c r="GD34" i="1" s="1"/>
  <c r="GE34" i="1" s="1"/>
  <c r="GF31" i="1"/>
  <c r="GG31" i="1" s="1"/>
  <c r="GH31" i="1" s="1"/>
  <c r="GC30" i="1"/>
  <c r="GD30" i="1" s="1"/>
  <c r="GE30" i="1" s="1"/>
  <c r="GC26" i="1"/>
  <c r="GD26" i="1" s="1"/>
  <c r="GE26" i="1" s="1"/>
  <c r="FZ25" i="1"/>
  <c r="GA25" i="1" s="1"/>
  <c r="GB25" i="1" s="1"/>
  <c r="GF23" i="1"/>
  <c r="GG23" i="1" s="1"/>
  <c r="GH23" i="1" s="1"/>
  <c r="FZ21" i="1"/>
  <c r="GA21" i="1" s="1"/>
  <c r="GB21" i="1" s="1"/>
  <c r="GF19" i="1"/>
  <c r="GG19" i="1" s="1"/>
  <c r="GH19" i="1" s="1"/>
  <c r="GC35" i="1"/>
  <c r="GD35" i="1" s="1"/>
  <c r="GE35" i="1" s="1"/>
  <c r="GF34" i="1"/>
  <c r="GG34" i="1" s="1"/>
  <c r="GH34" i="1" s="1"/>
  <c r="GF29" i="1"/>
  <c r="GG29" i="1" s="1"/>
  <c r="GH29" i="1" s="1"/>
  <c r="FZ22" i="1"/>
  <c r="GA22" i="1" s="1"/>
  <c r="GB22" i="1" s="1"/>
  <c r="GC21" i="1"/>
  <c r="GD21" i="1" s="1"/>
  <c r="GE21" i="1" s="1"/>
  <c r="GC19" i="1"/>
  <c r="GD19" i="1" s="1"/>
  <c r="GE19" i="1" s="1"/>
  <c r="GC18" i="1"/>
  <c r="GD18" i="1" s="1"/>
  <c r="GE18" i="1" s="1"/>
  <c r="FZ17" i="1"/>
  <c r="GA17" i="1" s="1"/>
  <c r="GB17" i="1" s="1"/>
  <c r="GF15" i="1"/>
  <c r="GG15" i="1" s="1"/>
  <c r="GH15" i="1" s="1"/>
  <c r="FZ41" i="1"/>
  <c r="GA41" i="1" s="1"/>
  <c r="GB41" i="1" s="1"/>
  <c r="FZ36" i="1"/>
  <c r="GA36" i="1" s="1"/>
  <c r="GB36" i="1" s="1"/>
  <c r="FZ34" i="1"/>
  <c r="GA34" i="1" s="1"/>
  <c r="GB34" i="1" s="1"/>
  <c r="GC31" i="1"/>
  <c r="GD31" i="1" s="1"/>
  <c r="GE31" i="1" s="1"/>
  <c r="GF30" i="1"/>
  <c r="GG30" i="1" s="1"/>
  <c r="GH30" i="1" s="1"/>
  <c r="GF28" i="1"/>
  <c r="GG28" i="1" s="1"/>
  <c r="GH28" i="1" s="1"/>
  <c r="FZ28" i="1"/>
  <c r="GA28" i="1" s="1"/>
  <c r="GB28" i="1" s="1"/>
  <c r="FZ23" i="1"/>
  <c r="GA23" i="1" s="1"/>
  <c r="GB23" i="1" s="1"/>
  <c r="GC20" i="1"/>
  <c r="GD20" i="1" s="1"/>
  <c r="GE20" i="1" s="1"/>
  <c r="GF18" i="1"/>
  <c r="GG18" i="1" s="1"/>
  <c r="GH18" i="1" s="1"/>
  <c r="FZ30" i="1"/>
  <c r="GA30" i="1" s="1"/>
  <c r="GB30" i="1" s="1"/>
  <c r="GC29" i="1"/>
  <c r="GD29" i="1" s="1"/>
  <c r="GE29" i="1" s="1"/>
  <c r="GF14" i="1"/>
  <c r="GG14" i="1" s="1"/>
  <c r="GH14" i="1" s="1"/>
  <c r="AM13" i="1"/>
  <c r="AN13" i="1" s="1"/>
  <c r="BP13" i="1"/>
  <c r="BQ13" i="1" s="1"/>
  <c r="BR13" i="1" s="1"/>
  <c r="CF13" i="1"/>
  <c r="CG13" i="1" s="1"/>
  <c r="CH13" i="1" s="1"/>
  <c r="EB13" i="1"/>
  <c r="DL13" i="1"/>
  <c r="FU14" i="1"/>
  <c r="FE14" i="1"/>
  <c r="AD15" i="1"/>
  <c r="DQ15" i="1"/>
  <c r="DR15" i="1" s="1"/>
  <c r="DS15" i="1" s="1"/>
  <c r="EG15" i="1"/>
  <c r="EH15" i="1" s="1"/>
  <c r="EI15" i="1" s="1"/>
  <c r="HC15" i="1"/>
  <c r="HD15" i="1" s="1"/>
  <c r="HE15" i="1" s="1"/>
  <c r="A10" i="12"/>
  <c r="A10" i="7"/>
  <c r="GU18" i="1"/>
  <c r="GV18" i="1" s="1"/>
  <c r="GW18" i="1" s="1"/>
  <c r="HC18" i="1"/>
  <c r="HD18" i="1" s="1"/>
  <c r="HE18" i="1" s="1"/>
  <c r="AO20" i="1"/>
  <c r="JF20" i="1" s="1"/>
  <c r="AD20" i="1"/>
  <c r="Y20" i="1"/>
  <c r="IP20" i="1" s="1"/>
  <c r="AL21" i="1"/>
  <c r="AD21" i="1"/>
  <c r="V21" i="1"/>
  <c r="AO21" i="1"/>
  <c r="JF21" i="1" s="1"/>
  <c r="Y21" i="1"/>
  <c r="IP21" i="1" s="1"/>
  <c r="DY21" i="1"/>
  <c r="DZ21" i="1" s="1"/>
  <c r="EA21" i="1" s="1"/>
  <c r="DQ21" i="1"/>
  <c r="DR21" i="1" s="1"/>
  <c r="DS21" i="1" s="1"/>
  <c r="DI21" i="1"/>
  <c r="DJ21" i="1" s="1"/>
  <c r="DK21" i="1" s="1"/>
  <c r="EB21" i="1"/>
  <c r="DL21" i="1"/>
  <c r="IU22" i="1"/>
  <c r="IV22" i="1" s="1"/>
  <c r="IW22" i="1" s="1"/>
  <c r="AE22" i="1"/>
  <c r="AF22" i="1" s="1"/>
  <c r="F19" i="11"/>
  <c r="AP23" i="1"/>
  <c r="AQ23" i="1" s="1"/>
  <c r="AR23" i="1" s="1"/>
  <c r="AS23" i="1" s="1"/>
  <c r="Y24" i="1"/>
  <c r="IP24" i="1" s="1"/>
  <c r="FM24" i="1"/>
  <c r="CI24" i="1"/>
  <c r="BX24" i="1"/>
  <c r="BY24" i="1" s="1"/>
  <c r="BZ24" i="1" s="1"/>
  <c r="BS24" i="1"/>
  <c r="HF24" i="1"/>
  <c r="W26" i="1"/>
  <c r="X26" i="1" s="1"/>
  <c r="FR28" i="1"/>
  <c r="FS28" i="1" s="1"/>
  <c r="FT28" i="1" s="1"/>
  <c r="EB30" i="1"/>
  <c r="DL30" i="1"/>
  <c r="DQ30" i="1"/>
  <c r="DR30" i="1" s="1"/>
  <c r="DS30" i="1" s="1"/>
  <c r="DY30" i="1"/>
  <c r="DZ30" i="1" s="1"/>
  <c r="EA30" i="1" s="1"/>
  <c r="DI30" i="1"/>
  <c r="DJ30" i="1" s="1"/>
  <c r="DK30" i="1" s="1"/>
  <c r="DQ22" i="12"/>
  <c r="DQ22" i="7"/>
  <c r="DQ57" i="7" s="1"/>
  <c r="F56" i="10"/>
  <c r="CB31" i="1"/>
  <c r="CC31" i="1" s="1"/>
  <c r="CD31" i="1" s="1"/>
  <c r="CE31" i="1" s="1"/>
  <c r="EG32" i="1"/>
  <c r="EH32" i="1" s="1"/>
  <c r="EI32" i="1" s="1"/>
  <c r="HK33" i="1"/>
  <c r="HL33" i="1" s="1"/>
  <c r="HM33" i="1" s="1"/>
  <c r="HC33" i="1"/>
  <c r="HD33" i="1" s="1"/>
  <c r="HE33" i="1" s="1"/>
  <c r="GU33" i="1"/>
  <c r="GV33" i="1" s="1"/>
  <c r="GW33" i="1" s="1"/>
  <c r="HN33" i="1"/>
  <c r="GX33" i="1"/>
  <c r="F148" i="10"/>
  <c r="HG36" i="1"/>
  <c r="HH36" i="1" s="1"/>
  <c r="HI36" i="1" s="1"/>
  <c r="HJ36" i="1" s="1"/>
  <c r="DY37" i="1"/>
  <c r="DZ37" i="1" s="1"/>
  <c r="EA37" i="1" s="1"/>
  <c r="DQ37" i="1"/>
  <c r="DR37" i="1" s="1"/>
  <c r="DS37" i="1" s="1"/>
  <c r="DI37" i="1"/>
  <c r="DJ37" i="1" s="1"/>
  <c r="DK37" i="1" s="1"/>
  <c r="EB37" i="1"/>
  <c r="DL37" i="1"/>
  <c r="IU38" i="1"/>
  <c r="IV38" i="1" s="1"/>
  <c r="IW38" i="1" s="1"/>
  <c r="AE38" i="1"/>
  <c r="AF38" i="1" s="1"/>
  <c r="DY38" i="1"/>
  <c r="DZ38" i="1" s="1"/>
  <c r="EA38" i="1" s="1"/>
  <c r="DQ38" i="1"/>
  <c r="DR38" i="1" s="1"/>
  <c r="DS38" i="1" s="1"/>
  <c r="DI38" i="1"/>
  <c r="DJ38" i="1" s="1"/>
  <c r="DK38" i="1" s="1"/>
  <c r="EB38" i="1"/>
  <c r="DL38" i="1"/>
  <c r="FU38" i="1"/>
  <c r="B36" i="11"/>
  <c r="B36" i="10"/>
  <c r="EF4" i="6"/>
  <c r="GO41" i="6"/>
  <c r="GP41" i="6" s="1"/>
  <c r="GQ41" i="6" s="1"/>
  <c r="GR41" i="6" s="1"/>
  <c r="P41" i="6"/>
  <c r="Q41" i="6" s="1"/>
  <c r="R41" i="6" s="1"/>
  <c r="S41" i="6" s="1"/>
  <c r="DC39" i="6"/>
  <c r="DD39" i="6" s="1"/>
  <c r="DE39" i="6" s="1"/>
  <c r="DF39" i="6" s="1"/>
  <c r="EV38" i="6"/>
  <c r="EW38" i="6" s="1"/>
  <c r="EX38" i="6" s="1"/>
  <c r="EY38" i="6" s="1"/>
  <c r="GO37" i="6"/>
  <c r="GP37" i="6" s="1"/>
  <c r="GQ37" i="6" s="1"/>
  <c r="GR37" i="6" s="1"/>
  <c r="P37" i="6"/>
  <c r="Q37" i="6" s="1"/>
  <c r="R37" i="6" s="1"/>
  <c r="S37" i="6" s="1"/>
  <c r="DC40" i="6"/>
  <c r="DD40" i="6" s="1"/>
  <c r="DE40" i="6" s="1"/>
  <c r="DF40" i="6" s="1"/>
  <c r="EV39" i="6"/>
  <c r="EW39" i="6" s="1"/>
  <c r="EX39" i="6" s="1"/>
  <c r="EY39" i="6" s="1"/>
  <c r="GO38" i="6"/>
  <c r="GP38" i="6" s="1"/>
  <c r="GQ38" i="6" s="1"/>
  <c r="GR38" i="6" s="1"/>
  <c r="P38" i="6"/>
  <c r="Q38" i="6" s="1"/>
  <c r="R38" i="6" s="1"/>
  <c r="S38" i="6" s="1"/>
  <c r="DC36" i="6"/>
  <c r="DD36" i="6" s="1"/>
  <c r="DE36" i="6" s="1"/>
  <c r="DF36" i="6" s="1"/>
  <c r="GO13" i="6"/>
  <c r="GP13" i="6" s="1"/>
  <c r="GQ13" i="6" s="1"/>
  <c r="GR13" i="6" s="1"/>
  <c r="EV13" i="6"/>
  <c r="EW13" i="6" s="1"/>
  <c r="EX13" i="6" s="1"/>
  <c r="EY13" i="6" s="1"/>
  <c r="DC13" i="6"/>
  <c r="DD13" i="6" s="1"/>
  <c r="DE13" i="6" s="1"/>
  <c r="DF13" i="6" s="1"/>
  <c r="P13" i="6"/>
  <c r="Q13" i="6" s="1"/>
  <c r="R13" i="6" s="1"/>
  <c r="S13" i="6" s="1"/>
  <c r="P40" i="6"/>
  <c r="Q40" i="6" s="1"/>
  <c r="R40" i="6" s="1"/>
  <c r="S40" i="6" s="1"/>
  <c r="P39" i="6"/>
  <c r="Q39" i="6" s="1"/>
  <c r="R39" i="6" s="1"/>
  <c r="S39" i="6" s="1"/>
  <c r="GO36" i="6"/>
  <c r="GP36" i="6" s="1"/>
  <c r="GQ36" i="6" s="1"/>
  <c r="GR36" i="6" s="1"/>
  <c r="GO35" i="6"/>
  <c r="GP35" i="6" s="1"/>
  <c r="GQ35" i="6" s="1"/>
  <c r="GR35" i="6" s="1"/>
  <c r="EV35" i="6"/>
  <c r="EW35" i="6" s="1"/>
  <c r="EX35" i="6" s="1"/>
  <c r="EY35" i="6" s="1"/>
  <c r="DC35" i="6"/>
  <c r="DD35" i="6" s="1"/>
  <c r="DE35" i="6" s="1"/>
  <c r="DF35" i="6" s="1"/>
  <c r="P35" i="6"/>
  <c r="Q35" i="6" s="1"/>
  <c r="R35" i="6" s="1"/>
  <c r="S35" i="6" s="1"/>
  <c r="GO34" i="6"/>
  <c r="GP34" i="6" s="1"/>
  <c r="GQ34" i="6" s="1"/>
  <c r="GR34" i="6" s="1"/>
  <c r="EV34" i="6"/>
  <c r="EW34" i="6" s="1"/>
  <c r="EX34" i="6" s="1"/>
  <c r="EY34" i="6" s="1"/>
  <c r="DC34" i="6"/>
  <c r="DD34" i="6" s="1"/>
  <c r="DE34" i="6" s="1"/>
  <c r="DF34" i="6" s="1"/>
  <c r="P34" i="6"/>
  <c r="Q34" i="6" s="1"/>
  <c r="R34" i="6" s="1"/>
  <c r="S34" i="6" s="1"/>
  <c r="GO33" i="6"/>
  <c r="GP33" i="6" s="1"/>
  <c r="GQ33" i="6" s="1"/>
  <c r="GR33" i="6" s="1"/>
  <c r="EV33" i="6"/>
  <c r="EW33" i="6" s="1"/>
  <c r="EX33" i="6" s="1"/>
  <c r="EY33" i="6" s="1"/>
  <c r="DC33" i="6"/>
  <c r="DD33" i="6" s="1"/>
  <c r="DE33" i="6" s="1"/>
  <c r="DF33" i="6" s="1"/>
  <c r="P33" i="6"/>
  <c r="Q33" i="6" s="1"/>
  <c r="R33" i="6" s="1"/>
  <c r="S33" i="6" s="1"/>
  <c r="GO32" i="6"/>
  <c r="GP32" i="6" s="1"/>
  <c r="GQ32" i="6" s="1"/>
  <c r="GR32" i="6" s="1"/>
  <c r="EV32" i="6"/>
  <c r="EW32" i="6" s="1"/>
  <c r="EX32" i="6" s="1"/>
  <c r="EY32" i="6" s="1"/>
  <c r="DC32" i="6"/>
  <c r="DD32" i="6" s="1"/>
  <c r="DE32" i="6" s="1"/>
  <c r="DF32" i="6" s="1"/>
  <c r="P32" i="6"/>
  <c r="Q32" i="6" s="1"/>
  <c r="R32" i="6" s="1"/>
  <c r="S32" i="6" s="1"/>
  <c r="GO31" i="6"/>
  <c r="GP31" i="6" s="1"/>
  <c r="GQ31" i="6" s="1"/>
  <c r="GR31" i="6" s="1"/>
  <c r="EV31" i="6"/>
  <c r="EW31" i="6" s="1"/>
  <c r="EX31" i="6" s="1"/>
  <c r="EY31" i="6" s="1"/>
  <c r="DC31" i="6"/>
  <c r="DD31" i="6" s="1"/>
  <c r="DE31" i="6" s="1"/>
  <c r="DF31" i="6" s="1"/>
  <c r="P31" i="6"/>
  <c r="Q31" i="6" s="1"/>
  <c r="R31" i="6" s="1"/>
  <c r="S31" i="6" s="1"/>
  <c r="GO30" i="6"/>
  <c r="GP30" i="6" s="1"/>
  <c r="GQ30" i="6" s="1"/>
  <c r="GR30" i="6" s="1"/>
  <c r="EV30" i="6"/>
  <c r="EW30" i="6" s="1"/>
  <c r="EX30" i="6" s="1"/>
  <c r="EY30" i="6" s="1"/>
  <c r="DC30" i="6"/>
  <c r="DD30" i="6" s="1"/>
  <c r="DE30" i="6" s="1"/>
  <c r="DF30" i="6" s="1"/>
  <c r="P30" i="6"/>
  <c r="Q30" i="6" s="1"/>
  <c r="R30" i="6" s="1"/>
  <c r="S30" i="6" s="1"/>
  <c r="GO29" i="6"/>
  <c r="GP29" i="6" s="1"/>
  <c r="GQ29" i="6" s="1"/>
  <c r="GR29" i="6" s="1"/>
  <c r="EV29" i="6"/>
  <c r="EW29" i="6" s="1"/>
  <c r="EX29" i="6" s="1"/>
  <c r="EY29" i="6" s="1"/>
  <c r="DC29" i="6"/>
  <c r="DD29" i="6" s="1"/>
  <c r="DE29" i="6" s="1"/>
  <c r="DF29" i="6" s="1"/>
  <c r="P29" i="6"/>
  <c r="Q29" i="6" s="1"/>
  <c r="R29" i="6" s="1"/>
  <c r="S29" i="6" s="1"/>
  <c r="GO28" i="6"/>
  <c r="GP28" i="6" s="1"/>
  <c r="GQ28" i="6" s="1"/>
  <c r="GR28" i="6" s="1"/>
  <c r="EV28" i="6"/>
  <c r="EW28" i="6" s="1"/>
  <c r="EX28" i="6" s="1"/>
  <c r="EY28" i="6" s="1"/>
  <c r="DC28" i="6"/>
  <c r="DD28" i="6" s="1"/>
  <c r="DE28" i="6" s="1"/>
  <c r="DF28" i="6" s="1"/>
  <c r="P28" i="6"/>
  <c r="Q28" i="6" s="1"/>
  <c r="R28" i="6" s="1"/>
  <c r="S28" i="6" s="1"/>
  <c r="GO27" i="6"/>
  <c r="GP27" i="6" s="1"/>
  <c r="GQ27" i="6" s="1"/>
  <c r="GR27" i="6" s="1"/>
  <c r="EV27" i="6"/>
  <c r="EW27" i="6" s="1"/>
  <c r="EX27" i="6" s="1"/>
  <c r="EY27" i="6" s="1"/>
  <c r="DC27" i="6"/>
  <c r="DD27" i="6" s="1"/>
  <c r="DE27" i="6" s="1"/>
  <c r="DF27" i="6" s="1"/>
  <c r="P27" i="6"/>
  <c r="Q27" i="6" s="1"/>
  <c r="R27" i="6" s="1"/>
  <c r="S27" i="6" s="1"/>
  <c r="GO26" i="6"/>
  <c r="GP26" i="6" s="1"/>
  <c r="GQ26" i="6" s="1"/>
  <c r="GR26" i="6" s="1"/>
  <c r="EV26" i="6"/>
  <c r="EW26" i="6" s="1"/>
  <c r="EX26" i="6" s="1"/>
  <c r="EY26" i="6" s="1"/>
  <c r="DC26" i="6"/>
  <c r="DD26" i="6" s="1"/>
  <c r="DE26" i="6" s="1"/>
  <c r="DF26" i="6" s="1"/>
  <c r="P26" i="6"/>
  <c r="Q26" i="6" s="1"/>
  <c r="R26" i="6" s="1"/>
  <c r="S26" i="6" s="1"/>
  <c r="GO25" i="6"/>
  <c r="GP25" i="6" s="1"/>
  <c r="GQ25" i="6" s="1"/>
  <c r="GR25" i="6" s="1"/>
  <c r="EV25" i="6"/>
  <c r="EW25" i="6" s="1"/>
  <c r="EX25" i="6" s="1"/>
  <c r="EY25" i="6" s="1"/>
  <c r="DC25" i="6"/>
  <c r="DD25" i="6" s="1"/>
  <c r="DE25" i="6" s="1"/>
  <c r="DF25" i="6" s="1"/>
  <c r="P25" i="6"/>
  <c r="Q25" i="6" s="1"/>
  <c r="R25" i="6" s="1"/>
  <c r="S25" i="6" s="1"/>
  <c r="GO24" i="6"/>
  <c r="GP24" i="6" s="1"/>
  <c r="GQ24" i="6" s="1"/>
  <c r="GR24" i="6" s="1"/>
  <c r="EV24" i="6"/>
  <c r="EW24" i="6" s="1"/>
  <c r="EX24" i="6" s="1"/>
  <c r="EY24" i="6" s="1"/>
  <c r="DC24" i="6"/>
  <c r="DD24" i="6" s="1"/>
  <c r="DE24" i="6" s="1"/>
  <c r="DF24" i="6" s="1"/>
  <c r="P24" i="6"/>
  <c r="Q24" i="6" s="1"/>
  <c r="R24" i="6" s="1"/>
  <c r="S24" i="6" s="1"/>
  <c r="GO23" i="6"/>
  <c r="GP23" i="6" s="1"/>
  <c r="GQ23" i="6" s="1"/>
  <c r="GR23" i="6" s="1"/>
  <c r="EV23" i="6"/>
  <c r="EW23" i="6" s="1"/>
  <c r="EX23" i="6" s="1"/>
  <c r="EY23" i="6" s="1"/>
  <c r="DC23" i="6"/>
  <c r="DD23" i="6" s="1"/>
  <c r="DE23" i="6" s="1"/>
  <c r="DF23" i="6" s="1"/>
  <c r="P23" i="6"/>
  <c r="Q23" i="6" s="1"/>
  <c r="R23" i="6" s="1"/>
  <c r="S23" i="6" s="1"/>
  <c r="GO22" i="6"/>
  <c r="GP22" i="6" s="1"/>
  <c r="GQ22" i="6" s="1"/>
  <c r="GR22" i="6" s="1"/>
  <c r="EV22" i="6"/>
  <c r="EW22" i="6" s="1"/>
  <c r="EX22" i="6" s="1"/>
  <c r="EY22" i="6" s="1"/>
  <c r="DC22" i="6"/>
  <c r="DD22" i="6" s="1"/>
  <c r="DE22" i="6" s="1"/>
  <c r="DF22" i="6" s="1"/>
  <c r="P22" i="6"/>
  <c r="Q22" i="6" s="1"/>
  <c r="R22" i="6" s="1"/>
  <c r="S22" i="6" s="1"/>
  <c r="GO21" i="6"/>
  <c r="GP21" i="6" s="1"/>
  <c r="GQ21" i="6" s="1"/>
  <c r="GR21" i="6" s="1"/>
  <c r="EV21" i="6"/>
  <c r="EW21" i="6" s="1"/>
  <c r="EX21" i="6" s="1"/>
  <c r="EY21" i="6" s="1"/>
  <c r="DC21" i="6"/>
  <c r="DD21" i="6" s="1"/>
  <c r="DE21" i="6" s="1"/>
  <c r="DF21" i="6" s="1"/>
  <c r="P21" i="6"/>
  <c r="Q21" i="6" s="1"/>
  <c r="R21" i="6" s="1"/>
  <c r="S21" i="6" s="1"/>
  <c r="GO20" i="6"/>
  <c r="GP20" i="6" s="1"/>
  <c r="GQ20" i="6" s="1"/>
  <c r="GR20" i="6" s="1"/>
  <c r="EV20" i="6"/>
  <c r="EW20" i="6" s="1"/>
  <c r="EX20" i="6" s="1"/>
  <c r="EY20" i="6" s="1"/>
  <c r="DC20" i="6"/>
  <c r="DD20" i="6" s="1"/>
  <c r="DE20" i="6" s="1"/>
  <c r="DF20" i="6" s="1"/>
  <c r="EV41" i="6"/>
  <c r="EW41" i="6" s="1"/>
  <c r="EX41" i="6" s="1"/>
  <c r="EY41" i="6" s="1"/>
  <c r="GO39" i="6"/>
  <c r="GP39" i="6" s="1"/>
  <c r="GQ39" i="6" s="1"/>
  <c r="GR39" i="6" s="1"/>
  <c r="DC38" i="6"/>
  <c r="DD38" i="6" s="1"/>
  <c r="DE38" i="6" s="1"/>
  <c r="DF38" i="6" s="1"/>
  <c r="EV36" i="6"/>
  <c r="EW36" i="6" s="1"/>
  <c r="EX36" i="6" s="1"/>
  <c r="EY36" i="6" s="1"/>
  <c r="P20" i="6"/>
  <c r="Q20" i="6" s="1"/>
  <c r="R20" i="6" s="1"/>
  <c r="S20" i="6" s="1"/>
  <c r="EV18" i="6"/>
  <c r="EW18" i="6" s="1"/>
  <c r="EX18" i="6" s="1"/>
  <c r="EY18" i="6" s="1"/>
  <c r="DC18" i="6"/>
  <c r="DD18" i="6" s="1"/>
  <c r="DE18" i="6" s="1"/>
  <c r="DF18" i="6" s="1"/>
  <c r="P17" i="6"/>
  <c r="Q17" i="6" s="1"/>
  <c r="R17" i="6" s="1"/>
  <c r="S17" i="6" s="1"/>
  <c r="GO16" i="6"/>
  <c r="GP16" i="6" s="1"/>
  <c r="GQ16" i="6" s="1"/>
  <c r="GR16" i="6" s="1"/>
  <c r="DC15" i="6"/>
  <c r="DD15" i="6" s="1"/>
  <c r="DE15" i="6" s="1"/>
  <c r="DF15" i="6" s="1"/>
  <c r="P36" i="6"/>
  <c r="Q36" i="6" s="1"/>
  <c r="R36" i="6" s="1"/>
  <c r="S36" i="6" s="1"/>
  <c r="P19" i="6"/>
  <c r="Q19" i="6" s="1"/>
  <c r="R19" i="6" s="1"/>
  <c r="S19" i="6" s="1"/>
  <c r="GO18" i="6"/>
  <c r="GP18" i="6" s="1"/>
  <c r="GQ18" i="6" s="1"/>
  <c r="GR18" i="6" s="1"/>
  <c r="DC17" i="6"/>
  <c r="DD17" i="6" s="1"/>
  <c r="DE17" i="6" s="1"/>
  <c r="DF17" i="6" s="1"/>
  <c r="GO15" i="6"/>
  <c r="GP15" i="6" s="1"/>
  <c r="GQ15" i="6" s="1"/>
  <c r="GR15" i="6" s="1"/>
  <c r="EV15" i="6"/>
  <c r="EW15" i="6" s="1"/>
  <c r="EX15" i="6" s="1"/>
  <c r="EY15" i="6" s="1"/>
  <c r="P14" i="6"/>
  <c r="Q14" i="6" s="1"/>
  <c r="R14" i="6" s="1"/>
  <c r="S14" i="6" s="1"/>
  <c r="DC41" i="6"/>
  <c r="DD41" i="6" s="1"/>
  <c r="DE41" i="6" s="1"/>
  <c r="DF41" i="6" s="1"/>
  <c r="EV40" i="6"/>
  <c r="EW40" i="6" s="1"/>
  <c r="EX40" i="6" s="1"/>
  <c r="EY40" i="6" s="1"/>
  <c r="DC37" i="6"/>
  <c r="DD37" i="6" s="1"/>
  <c r="DE37" i="6" s="1"/>
  <c r="DF37" i="6" s="1"/>
  <c r="DC19" i="6"/>
  <c r="DD19" i="6" s="1"/>
  <c r="DE19" i="6" s="1"/>
  <c r="DF19" i="6" s="1"/>
  <c r="GO17" i="6"/>
  <c r="GP17" i="6" s="1"/>
  <c r="GQ17" i="6" s="1"/>
  <c r="GR17" i="6" s="1"/>
  <c r="EV17" i="6"/>
  <c r="EW17" i="6" s="1"/>
  <c r="EX17" i="6" s="1"/>
  <c r="EY17" i="6" s="1"/>
  <c r="P16" i="6"/>
  <c r="Q16" i="6" s="1"/>
  <c r="R16" i="6" s="1"/>
  <c r="S16" i="6" s="1"/>
  <c r="EV14" i="6"/>
  <c r="EW14" i="6" s="1"/>
  <c r="EX14" i="6" s="1"/>
  <c r="EY14" i="6" s="1"/>
  <c r="DC14" i="6"/>
  <c r="DD14" i="6" s="1"/>
  <c r="DE14" i="6" s="1"/>
  <c r="DF14" i="6" s="1"/>
  <c r="BP13" i="6"/>
  <c r="BQ13" i="6" s="1"/>
  <c r="BR13" i="6" s="1"/>
  <c r="BY13" i="6"/>
  <c r="BZ13" i="6" s="1"/>
  <c r="F212" i="11"/>
  <c r="EC13" i="6"/>
  <c r="ED13" i="6" s="1"/>
  <c r="EE13" i="6" s="1"/>
  <c r="EF13" i="6" s="1"/>
  <c r="F241" i="11"/>
  <c r="F155" i="10"/>
  <c r="AH14" i="6"/>
  <c r="AI14" i="6" s="1"/>
  <c r="AJ14" i="6" s="1"/>
  <c r="AK14" i="6" s="1"/>
  <c r="F243" i="10"/>
  <c r="AH16" i="6"/>
  <c r="AI16" i="6" s="1"/>
  <c r="AJ16" i="6" s="1"/>
  <c r="AK16" i="6" s="1"/>
  <c r="F187" i="10"/>
  <c r="DY22" i="6"/>
  <c r="DZ22" i="6" s="1"/>
  <c r="EA22" i="6" s="1"/>
  <c r="DQ22" i="6"/>
  <c r="EB22" i="6"/>
  <c r="CF35" i="6"/>
  <c r="CG35" i="6" s="1"/>
  <c r="CH35" i="6" s="1"/>
  <c r="BX35" i="6"/>
  <c r="HF35" i="6"/>
  <c r="GX35" i="6" s="1"/>
  <c r="FM35" i="6"/>
  <c r="FE35" i="6" s="1"/>
  <c r="DT35" i="6"/>
  <c r="DL35" i="6" s="1"/>
  <c r="CI35" i="6"/>
  <c r="CA35" i="6"/>
  <c r="BS35" i="6" s="1"/>
  <c r="BT37" i="6"/>
  <c r="BU37" i="6" s="1"/>
  <c r="BV37" i="6" s="1"/>
  <c r="BW37" i="6" s="1"/>
  <c r="CN37" i="6"/>
  <c r="CO37" i="6" s="1"/>
  <c r="CP37" i="6" s="1"/>
  <c r="M267" i="10"/>
  <c r="M190" i="11"/>
  <c r="M274" i="11"/>
  <c r="B8" i="11"/>
  <c r="AU4" i="1"/>
  <c r="B24" i="11"/>
  <c r="B24" i="10"/>
  <c r="B24" i="9"/>
  <c r="HT4" i="1"/>
  <c r="DI13" i="1"/>
  <c r="DJ13" i="1" s="1"/>
  <c r="DK13" i="1" s="1"/>
  <c r="DQ13" i="1"/>
  <c r="DR13" i="1" s="1"/>
  <c r="DS13" i="1" s="1"/>
  <c r="DY13" i="1"/>
  <c r="DZ13" i="1" s="1"/>
  <c r="EA13" i="1" s="1"/>
  <c r="EG13" i="1"/>
  <c r="EH13" i="1" s="1"/>
  <c r="EI13" i="1" s="1"/>
  <c r="FU13" i="1"/>
  <c r="FE13" i="1"/>
  <c r="AO14" i="1"/>
  <c r="JF14" i="1" s="1"/>
  <c r="AG14" i="1"/>
  <c r="IX14" i="1" s="1"/>
  <c r="Y14" i="1"/>
  <c r="IP14" i="1" s="1"/>
  <c r="FB14" i="1"/>
  <c r="FC14" i="1" s="1"/>
  <c r="FD14" i="1" s="1"/>
  <c r="FJ14" i="1"/>
  <c r="FK14" i="1" s="1"/>
  <c r="FL14" i="1" s="1"/>
  <c r="FR14" i="1"/>
  <c r="FS14" i="1" s="1"/>
  <c r="FT14" i="1" s="1"/>
  <c r="HN14" i="1"/>
  <c r="GX14" i="1"/>
  <c r="Y15" i="1"/>
  <c r="IP15" i="1" s="1"/>
  <c r="AG15" i="1"/>
  <c r="IX15" i="1" s="1"/>
  <c r="AO15" i="1"/>
  <c r="JF15" i="1" s="1"/>
  <c r="DL15" i="1"/>
  <c r="DT15" i="1"/>
  <c r="EB15" i="1"/>
  <c r="EJ15" i="1"/>
  <c r="EK15" i="1" s="1"/>
  <c r="EL15" i="1" s="1"/>
  <c r="GX15" i="1"/>
  <c r="HF15" i="1"/>
  <c r="HN15" i="1"/>
  <c r="HO15" i="1" s="1"/>
  <c r="HP15" i="1" s="1"/>
  <c r="HQ15" i="1" s="1"/>
  <c r="HR15" i="1" s="1"/>
  <c r="KC15" i="1"/>
  <c r="KD15" i="1" s="1"/>
  <c r="KE15" i="1" s="1"/>
  <c r="KF15" i="1" s="1"/>
  <c r="DL16" i="1"/>
  <c r="EB16" i="1"/>
  <c r="BP18" i="1"/>
  <c r="BQ18" i="1" s="1"/>
  <c r="BR18" i="1" s="1"/>
  <c r="BX18" i="1"/>
  <c r="BY18" i="1" s="1"/>
  <c r="BZ18" i="1" s="1"/>
  <c r="EB18" i="1"/>
  <c r="DL18" i="1"/>
  <c r="KC18" i="1"/>
  <c r="KD18" i="1" s="1"/>
  <c r="KE18" i="1" s="1"/>
  <c r="KF18" i="1" s="1"/>
  <c r="AL19" i="1"/>
  <c r="AG19" i="1"/>
  <c r="IX19" i="1" s="1"/>
  <c r="IY19" i="1" s="1"/>
  <c r="IZ19" i="1" s="1"/>
  <c r="JA19" i="1" s="1"/>
  <c r="JB19" i="1" s="1"/>
  <c r="V19" i="1"/>
  <c r="AE19" i="1"/>
  <c r="AF19" i="1" s="1"/>
  <c r="EJ19" i="1"/>
  <c r="EK19" i="1" s="1"/>
  <c r="EL19" i="1" s="1"/>
  <c r="P20" i="1"/>
  <c r="Q20" i="1" s="1"/>
  <c r="R20" i="1" s="1"/>
  <c r="S20" i="1" s="1"/>
  <c r="V20" i="1"/>
  <c r="AG20" i="1"/>
  <c r="IX20" i="1" s="1"/>
  <c r="DT20" i="1"/>
  <c r="FM20" i="1"/>
  <c r="CI20" i="1"/>
  <c r="BX20" i="1"/>
  <c r="BY20" i="1" s="1"/>
  <c r="BZ20" i="1" s="1"/>
  <c r="BS20" i="1"/>
  <c r="DY20" i="1"/>
  <c r="DZ20" i="1" s="1"/>
  <c r="EA20" i="1" s="1"/>
  <c r="DI20" i="1"/>
  <c r="DJ20" i="1" s="1"/>
  <c r="DK20" i="1" s="1"/>
  <c r="DQ20" i="1"/>
  <c r="DR20" i="1" s="1"/>
  <c r="DS20" i="1" s="1"/>
  <c r="EB20" i="1"/>
  <c r="EM20" i="1"/>
  <c r="EN20" i="1" s="1"/>
  <c r="EO20" i="1" s="1"/>
  <c r="P21" i="1"/>
  <c r="Q21" i="1" s="1"/>
  <c r="R21" i="1" s="1"/>
  <c r="S21" i="1" s="1"/>
  <c r="AG21" i="1"/>
  <c r="IX21" i="1" s="1"/>
  <c r="BS21" i="1"/>
  <c r="DT21" i="1"/>
  <c r="JN22" i="1"/>
  <c r="JO22" i="1" s="1"/>
  <c r="JP22" i="1" s="1"/>
  <c r="IU23" i="1"/>
  <c r="IV23" i="1" s="1"/>
  <c r="IW23" i="1" s="1"/>
  <c r="AE23" i="1"/>
  <c r="AF23" i="1" s="1"/>
  <c r="HF23" i="1"/>
  <c r="HG23" i="1" s="1"/>
  <c r="HH23" i="1" s="1"/>
  <c r="HI23" i="1" s="1"/>
  <c r="HJ23" i="1" s="1"/>
  <c r="FU23" i="1"/>
  <c r="FV23" i="1" s="1"/>
  <c r="FW23" i="1" s="1"/>
  <c r="FX23" i="1" s="1"/>
  <c r="FY23" i="1" s="1"/>
  <c r="CF23" i="1"/>
  <c r="CG23" i="1" s="1"/>
  <c r="CH23" i="1" s="1"/>
  <c r="CA23" i="1"/>
  <c r="BP23" i="1"/>
  <c r="BQ23" i="1" s="1"/>
  <c r="BR23" i="1" s="1"/>
  <c r="EJ23" i="1"/>
  <c r="EK23" i="1" s="1"/>
  <c r="EL23" i="1" s="1"/>
  <c r="GC23" i="1"/>
  <c r="GD23" i="1" s="1"/>
  <c r="GE23" i="1" s="1"/>
  <c r="KN23" i="1"/>
  <c r="KO23" i="1" s="1"/>
  <c r="KP23" i="1" s="1"/>
  <c r="KQ23" i="1" s="1"/>
  <c r="P24" i="1"/>
  <c r="Q24" i="1" s="1"/>
  <c r="R24" i="1" s="1"/>
  <c r="S24" i="1" s="1"/>
  <c r="BP24" i="1"/>
  <c r="BQ24" i="1" s="1"/>
  <c r="BR24" i="1" s="1"/>
  <c r="CA24" i="1"/>
  <c r="EB24" i="1"/>
  <c r="DQ24" i="1"/>
  <c r="DR24" i="1" s="1"/>
  <c r="DS24" i="1" s="1"/>
  <c r="DL24" i="1"/>
  <c r="FR24" i="1"/>
  <c r="FS24" i="1" s="1"/>
  <c r="FT24" i="1" s="1"/>
  <c r="FB24" i="1"/>
  <c r="FC24" i="1" s="1"/>
  <c r="FD24" i="1" s="1"/>
  <c r="FJ24" i="1"/>
  <c r="FK24" i="1" s="1"/>
  <c r="FL24" i="1" s="1"/>
  <c r="FU24" i="1"/>
  <c r="GF24" i="1"/>
  <c r="GG24" i="1" s="1"/>
  <c r="GH24" i="1" s="1"/>
  <c r="EM25" i="1"/>
  <c r="EN25" i="1" s="1"/>
  <c r="EO25" i="1" s="1"/>
  <c r="GC25" i="1"/>
  <c r="GD25" i="1" s="1"/>
  <c r="GE25" i="1" s="1"/>
  <c r="FZ26" i="1"/>
  <c r="GA26" i="1" s="1"/>
  <c r="GB26" i="1" s="1"/>
  <c r="W27" i="1"/>
  <c r="X27" i="1" s="1"/>
  <c r="AM27" i="1"/>
  <c r="AN27" i="1" s="1"/>
  <c r="F139" i="11"/>
  <c r="AL28" i="1"/>
  <c r="AG28" i="1"/>
  <c r="IX28" i="1" s="1"/>
  <c r="V28" i="1"/>
  <c r="AO28" i="1"/>
  <c r="JF28" i="1" s="1"/>
  <c r="AD28" i="1"/>
  <c r="Y28" i="1"/>
  <c r="IP28" i="1" s="1"/>
  <c r="HF28" i="1"/>
  <c r="CF28" i="1"/>
  <c r="CG28" i="1" s="1"/>
  <c r="CH28" i="1" s="1"/>
  <c r="CA28" i="1"/>
  <c r="BP28" i="1"/>
  <c r="BQ28" i="1" s="1"/>
  <c r="BR28" i="1" s="1"/>
  <c r="DT28" i="1"/>
  <c r="CI28" i="1"/>
  <c r="AL29" i="1"/>
  <c r="AD29" i="1"/>
  <c r="V29" i="1"/>
  <c r="AG29" i="1"/>
  <c r="IX29" i="1" s="1"/>
  <c r="AO29" i="1"/>
  <c r="JF29" i="1" s="1"/>
  <c r="Y29" i="1"/>
  <c r="IP29" i="1" s="1"/>
  <c r="A22" i="12"/>
  <c r="A22" i="7"/>
  <c r="F56" i="9"/>
  <c r="BT31" i="1"/>
  <c r="BU31" i="1" s="1"/>
  <c r="BV31" i="1" s="1"/>
  <c r="BW31" i="1" s="1"/>
  <c r="HN31" i="1"/>
  <c r="HC31" i="1"/>
  <c r="HD31" i="1" s="1"/>
  <c r="HE31" i="1" s="1"/>
  <c r="GX31" i="1"/>
  <c r="HK31" i="1"/>
  <c r="HL31" i="1" s="1"/>
  <c r="HM31" i="1" s="1"/>
  <c r="GU31" i="1"/>
  <c r="GV31" i="1" s="1"/>
  <c r="GW31" i="1" s="1"/>
  <c r="AO32" i="1"/>
  <c r="JF32" i="1" s="1"/>
  <c r="AD32" i="1"/>
  <c r="Y32" i="1"/>
  <c r="IP32" i="1" s="1"/>
  <c r="AL32" i="1"/>
  <c r="DQ32" i="1"/>
  <c r="DR32" i="1" s="1"/>
  <c r="DS32" i="1" s="1"/>
  <c r="EJ32" i="1" s="1"/>
  <c r="EK32" i="1" s="1"/>
  <c r="EL32" i="1" s="1"/>
  <c r="FU32" i="1"/>
  <c r="FJ32" i="1"/>
  <c r="FK32" i="1" s="1"/>
  <c r="FL32" i="1" s="1"/>
  <c r="FE32" i="1"/>
  <c r="FR32" i="1"/>
  <c r="FS32" i="1" s="1"/>
  <c r="FT32" i="1" s="1"/>
  <c r="FB32" i="1"/>
  <c r="FC32" i="1" s="1"/>
  <c r="FD32" i="1" s="1"/>
  <c r="IU34" i="1"/>
  <c r="IV34" i="1" s="1"/>
  <c r="IW34" i="1" s="1"/>
  <c r="IY34" i="1" s="1"/>
  <c r="IZ34" i="1" s="1"/>
  <c r="JA34" i="1" s="1"/>
  <c r="JB34" i="1" s="1"/>
  <c r="AE34" i="1"/>
  <c r="AF34" i="1" s="1"/>
  <c r="F59" i="9"/>
  <c r="F59" i="11"/>
  <c r="CJ34" i="1"/>
  <c r="CK34" i="1" s="1"/>
  <c r="CL34" i="1" s="1"/>
  <c r="CM34" i="1" s="1"/>
  <c r="F88" i="10"/>
  <c r="FF34" i="1"/>
  <c r="FG34" i="1" s="1"/>
  <c r="FH34" i="1" s="1"/>
  <c r="FI34" i="1" s="1"/>
  <c r="F117" i="11"/>
  <c r="F146" i="10"/>
  <c r="A27" i="12"/>
  <c r="A27" i="7"/>
  <c r="IU35" i="1"/>
  <c r="IV35" i="1" s="1"/>
  <c r="IW35" i="1" s="1"/>
  <c r="AE35" i="1"/>
  <c r="AF35" i="1" s="1"/>
  <c r="FM35" i="1"/>
  <c r="FN35" i="1" s="1"/>
  <c r="FO35" i="1" s="1"/>
  <c r="FP35" i="1" s="1"/>
  <c r="FQ35" i="1" s="1"/>
  <c r="CI35" i="1"/>
  <c r="BX35" i="1"/>
  <c r="BY35" i="1" s="1"/>
  <c r="BZ35" i="1" s="1"/>
  <c r="BS35" i="1"/>
  <c r="HF35" i="1"/>
  <c r="HG35" i="1" s="1"/>
  <c r="HH35" i="1" s="1"/>
  <c r="HI35" i="1" s="1"/>
  <c r="HJ35" i="1" s="1"/>
  <c r="EB35" i="1"/>
  <c r="EC35" i="1" s="1"/>
  <c r="ED35" i="1" s="1"/>
  <c r="EE35" i="1" s="1"/>
  <c r="EF35" i="1" s="1"/>
  <c r="FU35" i="1"/>
  <c r="FV35" i="1" s="1"/>
  <c r="FW35" i="1" s="1"/>
  <c r="FX35" i="1" s="1"/>
  <c r="FY35" i="1" s="1"/>
  <c r="CF35" i="1"/>
  <c r="CG35" i="1" s="1"/>
  <c r="CH35" i="1" s="1"/>
  <c r="CA35" i="1"/>
  <c r="BP35" i="1"/>
  <c r="BQ35" i="1" s="1"/>
  <c r="BR35" i="1" s="1"/>
  <c r="F147" i="10"/>
  <c r="CI36" i="1"/>
  <c r="CA36" i="1"/>
  <c r="BS36" i="1"/>
  <c r="DT36" i="1"/>
  <c r="BX36" i="1"/>
  <c r="BY36" i="1" s="1"/>
  <c r="BZ36" i="1" s="1"/>
  <c r="HF36" i="1"/>
  <c r="CF36" i="1"/>
  <c r="CG36" i="1" s="1"/>
  <c r="CH36" i="1" s="1"/>
  <c r="BP36" i="1"/>
  <c r="BQ36" i="1" s="1"/>
  <c r="BR36" i="1" s="1"/>
  <c r="DY36" i="1"/>
  <c r="DZ36" i="1" s="1"/>
  <c r="EA36" i="1" s="1"/>
  <c r="DQ36" i="1"/>
  <c r="DR36" i="1" s="1"/>
  <c r="DS36" i="1" s="1"/>
  <c r="EJ36" i="1" s="1"/>
  <c r="EK36" i="1" s="1"/>
  <c r="EL36" i="1" s="1"/>
  <c r="DI36" i="1"/>
  <c r="DJ36" i="1" s="1"/>
  <c r="DK36" i="1" s="1"/>
  <c r="EG36" i="1" s="1"/>
  <c r="EH36" i="1" s="1"/>
  <c r="EI36" i="1" s="1"/>
  <c r="EB36" i="1"/>
  <c r="DL36" i="1"/>
  <c r="FU36" i="1"/>
  <c r="FJ36" i="1"/>
  <c r="FK36" i="1" s="1"/>
  <c r="FL36" i="1" s="1"/>
  <c r="FE36" i="1"/>
  <c r="FR36" i="1"/>
  <c r="FS36" i="1" s="1"/>
  <c r="FT36" i="1" s="1"/>
  <c r="FU37" i="1"/>
  <c r="FJ37" i="1"/>
  <c r="FK37" i="1" s="1"/>
  <c r="FL37" i="1" s="1"/>
  <c r="FE37" i="1"/>
  <c r="FR37" i="1"/>
  <c r="FS37" i="1" s="1"/>
  <c r="FT37" i="1" s="1"/>
  <c r="FB37" i="1"/>
  <c r="FC37" i="1" s="1"/>
  <c r="FD37" i="1" s="1"/>
  <c r="F150" i="10"/>
  <c r="HG38" i="1"/>
  <c r="HH38" i="1" s="1"/>
  <c r="HI38" i="1" s="1"/>
  <c r="HJ38" i="1" s="1"/>
  <c r="EM39" i="1"/>
  <c r="EN39" i="1" s="1"/>
  <c r="EO39" i="1" s="1"/>
  <c r="F152" i="10"/>
  <c r="F270" i="11"/>
  <c r="BJ40" i="6"/>
  <c r="BK40" i="6" s="1"/>
  <c r="BL40" i="6" s="1"/>
  <c r="BM40" i="6" s="1"/>
  <c r="BJ36" i="6"/>
  <c r="BK36" i="6" s="1"/>
  <c r="BL36" i="6" s="1"/>
  <c r="BM36" i="6" s="1"/>
  <c r="BJ41" i="6"/>
  <c r="BK41" i="6" s="1"/>
  <c r="BL41" i="6" s="1"/>
  <c r="BM41" i="6" s="1"/>
  <c r="BJ37" i="6"/>
  <c r="BK37" i="6" s="1"/>
  <c r="BL37" i="6" s="1"/>
  <c r="BM37" i="6" s="1"/>
  <c r="BJ13" i="6"/>
  <c r="BK13" i="6" s="1"/>
  <c r="BL13" i="6" s="1"/>
  <c r="BM13" i="6" s="1"/>
  <c r="BJ35" i="6"/>
  <c r="BK35" i="6" s="1"/>
  <c r="BL35" i="6" s="1"/>
  <c r="BM35" i="6" s="1"/>
  <c r="BJ34" i="6"/>
  <c r="BK34" i="6" s="1"/>
  <c r="BL34" i="6" s="1"/>
  <c r="BM34" i="6" s="1"/>
  <c r="BJ33" i="6"/>
  <c r="BK33" i="6" s="1"/>
  <c r="BL33" i="6" s="1"/>
  <c r="BM33" i="6" s="1"/>
  <c r="BJ32" i="6"/>
  <c r="BK32" i="6" s="1"/>
  <c r="BL32" i="6" s="1"/>
  <c r="BM32" i="6" s="1"/>
  <c r="BJ31" i="6"/>
  <c r="BK31" i="6" s="1"/>
  <c r="BL31" i="6" s="1"/>
  <c r="BM31" i="6" s="1"/>
  <c r="BJ30" i="6"/>
  <c r="BK30" i="6" s="1"/>
  <c r="BL30" i="6" s="1"/>
  <c r="BM30" i="6" s="1"/>
  <c r="BJ29" i="6"/>
  <c r="BK29" i="6" s="1"/>
  <c r="BL29" i="6" s="1"/>
  <c r="BM29" i="6" s="1"/>
  <c r="BJ28" i="6"/>
  <c r="BK28" i="6" s="1"/>
  <c r="BL28" i="6" s="1"/>
  <c r="BM28" i="6" s="1"/>
  <c r="BJ27" i="6"/>
  <c r="BK27" i="6" s="1"/>
  <c r="BL27" i="6" s="1"/>
  <c r="BM27" i="6" s="1"/>
  <c r="BJ26" i="6"/>
  <c r="BK26" i="6" s="1"/>
  <c r="BL26" i="6" s="1"/>
  <c r="BM26" i="6" s="1"/>
  <c r="BJ25" i="6"/>
  <c r="BK25" i="6" s="1"/>
  <c r="BL25" i="6" s="1"/>
  <c r="BM25" i="6" s="1"/>
  <c r="BJ24" i="6"/>
  <c r="BK24" i="6" s="1"/>
  <c r="BL24" i="6" s="1"/>
  <c r="BM24" i="6" s="1"/>
  <c r="BJ23" i="6"/>
  <c r="BK23" i="6" s="1"/>
  <c r="BL23" i="6" s="1"/>
  <c r="BM23" i="6" s="1"/>
  <c r="BJ22" i="6"/>
  <c r="BK22" i="6" s="1"/>
  <c r="BL22" i="6" s="1"/>
  <c r="BM22" i="6" s="1"/>
  <c r="BJ21" i="6"/>
  <c r="BK21" i="6" s="1"/>
  <c r="BL21" i="6" s="1"/>
  <c r="BM21" i="6" s="1"/>
  <c r="BJ20" i="6"/>
  <c r="BK20" i="6" s="1"/>
  <c r="BL20" i="6" s="1"/>
  <c r="BM20" i="6" s="1"/>
  <c r="BJ15" i="6"/>
  <c r="BK15" i="6" s="1"/>
  <c r="BL15" i="6" s="1"/>
  <c r="BM15" i="6" s="1"/>
  <c r="BJ39" i="6"/>
  <c r="BK39" i="6" s="1"/>
  <c r="BL39" i="6" s="1"/>
  <c r="BM39" i="6" s="1"/>
  <c r="BJ17" i="6"/>
  <c r="BK17" i="6" s="1"/>
  <c r="BL17" i="6" s="1"/>
  <c r="BM17" i="6" s="1"/>
  <c r="BJ14" i="6"/>
  <c r="BK14" i="6" s="1"/>
  <c r="BL14" i="6" s="1"/>
  <c r="BM14" i="6" s="1"/>
  <c r="BJ38" i="6"/>
  <c r="BK38" i="6" s="1"/>
  <c r="BL38" i="6" s="1"/>
  <c r="BM38" i="6" s="1"/>
  <c r="BJ19" i="6"/>
  <c r="BK19" i="6" s="1"/>
  <c r="BL19" i="6" s="1"/>
  <c r="BM19" i="6" s="1"/>
  <c r="BJ16" i="6"/>
  <c r="BK16" i="6" s="1"/>
  <c r="BL16" i="6" s="1"/>
  <c r="BM16" i="6" s="1"/>
  <c r="F242" i="11"/>
  <c r="GO14" i="6"/>
  <c r="GP14" i="6" s="1"/>
  <c r="GQ14" i="6" s="1"/>
  <c r="GR14" i="6" s="1"/>
  <c r="F271" i="10"/>
  <c r="CT16" i="6"/>
  <c r="CU16" i="6" s="1"/>
  <c r="CV16" i="6" s="1"/>
  <c r="F186" i="11"/>
  <c r="DC16" i="6"/>
  <c r="DD16" i="6" s="1"/>
  <c r="DE16" i="6" s="1"/>
  <c r="DF16" i="6" s="1"/>
  <c r="F215" i="10"/>
  <c r="DU16" i="6"/>
  <c r="DV16" i="6" s="1"/>
  <c r="DW16" i="6" s="1"/>
  <c r="DX16" i="6" s="1"/>
  <c r="F274" i="11"/>
  <c r="HO17" i="6"/>
  <c r="HP17" i="6" s="1"/>
  <c r="HQ17" i="6" s="1"/>
  <c r="HR17" i="6" s="1"/>
  <c r="P18" i="6"/>
  <c r="Q18" i="6" s="1"/>
  <c r="R18" i="6" s="1"/>
  <c r="S18" i="6" s="1"/>
  <c r="F159" i="10"/>
  <c r="CT18" i="6"/>
  <c r="CU18" i="6" s="1"/>
  <c r="CV18" i="6" s="1"/>
  <c r="CN19" i="6"/>
  <c r="CO19" i="6" s="1"/>
  <c r="CP19" i="6" s="1"/>
  <c r="EV19" i="6"/>
  <c r="EW19" i="6" s="1"/>
  <c r="EX19" i="6" s="1"/>
  <c r="EY19" i="6" s="1"/>
  <c r="F247" i="10"/>
  <c r="FN19" i="6"/>
  <c r="FO19" i="6" s="1"/>
  <c r="FP19" i="6" s="1"/>
  <c r="FQ19" i="6" s="1"/>
  <c r="CF23" i="6"/>
  <c r="CG23" i="6" s="1"/>
  <c r="CH23" i="6" s="1"/>
  <c r="BX23" i="6"/>
  <c r="HF23" i="6"/>
  <c r="GX23" i="6" s="1"/>
  <c r="FM23" i="6"/>
  <c r="FE23" i="6" s="1"/>
  <c r="DT23" i="6"/>
  <c r="DL23" i="6" s="1"/>
  <c r="CI23" i="6"/>
  <c r="CA23" i="6"/>
  <c r="BS23" i="6" s="1"/>
  <c r="DY26" i="6"/>
  <c r="DZ26" i="6" s="1"/>
  <c r="EA26" i="6" s="1"/>
  <c r="DQ26" i="6"/>
  <c r="EB26" i="6"/>
  <c r="FR29" i="6"/>
  <c r="FS29" i="6" s="1"/>
  <c r="FT29" i="6" s="1"/>
  <c r="FJ29" i="6"/>
  <c r="FU29" i="6"/>
  <c r="HK32" i="6"/>
  <c r="HL32" i="6" s="1"/>
  <c r="HM32" i="6" s="1"/>
  <c r="HC32" i="6"/>
  <c r="HN32" i="6"/>
  <c r="AL36" i="6"/>
  <c r="AM36" i="6" s="1"/>
  <c r="AN36" i="6" s="1"/>
  <c r="AD36" i="6"/>
  <c r="AO36" i="6"/>
  <c r="AG36" i="6"/>
  <c r="Y36" i="6" s="1"/>
  <c r="EC40" i="6"/>
  <c r="ED40" i="6" s="1"/>
  <c r="EE40" i="6" s="1"/>
  <c r="EF40" i="6" s="1"/>
  <c r="CN41" i="6"/>
  <c r="CO41" i="6" s="1"/>
  <c r="CP41" i="6" s="1"/>
  <c r="M47" i="9"/>
  <c r="M89" i="9"/>
  <c r="M153" i="9"/>
  <c r="M75" i="10"/>
  <c r="M119" i="10"/>
  <c r="M143" i="10"/>
  <c r="M15" i="11"/>
  <c r="M51" i="11"/>
  <c r="M82" i="11"/>
  <c r="M183" i="11"/>
  <c r="M254" i="11"/>
  <c r="M287" i="11"/>
  <c r="M298" i="11"/>
  <c r="EB14" i="1"/>
  <c r="EC14" i="1" s="1"/>
  <c r="ED14" i="1" s="1"/>
  <c r="EE14" i="1" s="1"/>
  <c r="EF14" i="1" s="1"/>
  <c r="DL14" i="1"/>
  <c r="A9" i="12"/>
  <c r="A9" i="7"/>
  <c r="AO18" i="1"/>
  <c r="JF18" i="1" s="1"/>
  <c r="AG18" i="1"/>
  <c r="IX18" i="1" s="1"/>
  <c r="Y18" i="1"/>
  <c r="IP18" i="1" s="1"/>
  <c r="HN18" i="1"/>
  <c r="HO18" i="1" s="1"/>
  <c r="HP18" i="1" s="1"/>
  <c r="HQ18" i="1" s="1"/>
  <c r="HR18" i="1" s="1"/>
  <c r="GX18" i="1"/>
  <c r="HK19" i="1"/>
  <c r="HL19" i="1" s="1"/>
  <c r="HM19" i="1" s="1"/>
  <c r="GU19" i="1"/>
  <c r="GV19" i="1" s="1"/>
  <c r="GW19" i="1" s="1"/>
  <c r="AM20" i="1"/>
  <c r="AN20" i="1" s="1"/>
  <c r="JC20" i="1"/>
  <c r="JD20" i="1" s="1"/>
  <c r="JE20" i="1" s="1"/>
  <c r="JG20" i="1" s="1"/>
  <c r="JH20" i="1" s="1"/>
  <c r="JI20" i="1" s="1"/>
  <c r="JJ20" i="1" s="1"/>
  <c r="CF21" i="1"/>
  <c r="CG21" i="1" s="1"/>
  <c r="CH21" i="1" s="1"/>
  <c r="BX21" i="1"/>
  <c r="BY21" i="1" s="1"/>
  <c r="BZ21" i="1" s="1"/>
  <c r="BP21" i="1"/>
  <c r="BQ21" i="1" s="1"/>
  <c r="BR21" i="1" s="1"/>
  <c r="FM21" i="1"/>
  <c r="CA21" i="1"/>
  <c r="CI21" i="1"/>
  <c r="FR21" i="1"/>
  <c r="FS21" i="1" s="1"/>
  <c r="FT21" i="1" s="1"/>
  <c r="FJ21" i="1"/>
  <c r="FK21" i="1" s="1"/>
  <c r="FL21" i="1" s="1"/>
  <c r="FB21" i="1"/>
  <c r="FC21" i="1" s="1"/>
  <c r="FD21" i="1" s="1"/>
  <c r="HF22" i="1"/>
  <c r="HG22" i="1" s="1"/>
  <c r="HH22" i="1" s="1"/>
  <c r="HI22" i="1" s="1"/>
  <c r="HJ22" i="1" s="1"/>
  <c r="FM22" i="1"/>
  <c r="DT22" i="1"/>
  <c r="DU22" i="1" s="1"/>
  <c r="DV22" i="1" s="1"/>
  <c r="DW22" i="1" s="1"/>
  <c r="DX22" i="1" s="1"/>
  <c r="CI22" i="1"/>
  <c r="CA22" i="1"/>
  <c r="BS22" i="1"/>
  <c r="BT22" i="1" s="1"/>
  <c r="BU22" i="1" s="1"/>
  <c r="BV22" i="1" s="1"/>
  <c r="BW22" i="1" s="1"/>
  <c r="BX22" i="1"/>
  <c r="BY22" i="1" s="1"/>
  <c r="BZ22" i="1" s="1"/>
  <c r="FU22" i="1"/>
  <c r="FE22" i="1"/>
  <c r="FJ22" i="1"/>
  <c r="FK22" i="1" s="1"/>
  <c r="FL22" i="1" s="1"/>
  <c r="A17" i="12"/>
  <c r="A17" i="7"/>
  <c r="F22" i="11"/>
  <c r="DY27" i="1"/>
  <c r="DZ27" i="1" s="1"/>
  <c r="EA27" i="1" s="1"/>
  <c r="EM27" i="1" s="1"/>
  <c r="EN27" i="1" s="1"/>
  <c r="EO27" i="1" s="1"/>
  <c r="DI27" i="1"/>
  <c r="DJ27" i="1" s="1"/>
  <c r="DK27" i="1" s="1"/>
  <c r="F53" i="10"/>
  <c r="CB28" i="1"/>
  <c r="CC28" i="1" s="1"/>
  <c r="CD28" i="1" s="1"/>
  <c r="CE28" i="1" s="1"/>
  <c r="HK29" i="1"/>
  <c r="HL29" i="1" s="1"/>
  <c r="HM29" i="1" s="1"/>
  <c r="HC29" i="1"/>
  <c r="HD29" i="1" s="1"/>
  <c r="HE29" i="1" s="1"/>
  <c r="GU29" i="1"/>
  <c r="GV29" i="1" s="1"/>
  <c r="GW29" i="1" s="1"/>
  <c r="HN29" i="1"/>
  <c r="GX29" i="1"/>
  <c r="X23" i="12"/>
  <c r="X58" i="12" s="1"/>
  <c r="X23" i="7"/>
  <c r="X58" i="7" s="1"/>
  <c r="X23" i="5"/>
  <c r="CF32" i="1"/>
  <c r="CG32" i="1" s="1"/>
  <c r="CH32" i="1" s="1"/>
  <c r="CA32" i="1"/>
  <c r="BP32" i="1"/>
  <c r="BQ32" i="1" s="1"/>
  <c r="BR32" i="1" s="1"/>
  <c r="DT32" i="1"/>
  <c r="FM32" i="1"/>
  <c r="CI32" i="1"/>
  <c r="BX32" i="1"/>
  <c r="BY32" i="1" s="1"/>
  <c r="BZ32" i="1" s="1"/>
  <c r="BS32" i="1"/>
  <c r="EB32" i="1"/>
  <c r="F144" i="9"/>
  <c r="GY32" i="1"/>
  <c r="GZ32" i="1" s="1"/>
  <c r="HA32" i="1" s="1"/>
  <c r="HB32" i="1" s="1"/>
  <c r="FR33" i="1"/>
  <c r="FS33" i="1" s="1"/>
  <c r="FT33" i="1" s="1"/>
  <c r="FJ33" i="1"/>
  <c r="FK33" i="1" s="1"/>
  <c r="FL33" i="1" s="1"/>
  <c r="FB33" i="1"/>
  <c r="FC33" i="1" s="1"/>
  <c r="FD33" i="1" s="1"/>
  <c r="FU33" i="1"/>
  <c r="F89" i="10"/>
  <c r="DU35" i="1"/>
  <c r="DV35" i="1" s="1"/>
  <c r="DW35" i="1" s="1"/>
  <c r="DX35" i="1" s="1"/>
  <c r="EJ35" i="1"/>
  <c r="EK35" i="1" s="1"/>
  <c r="EL35" i="1" s="1"/>
  <c r="DH27" i="12"/>
  <c r="DH27" i="7"/>
  <c r="DH62" i="7" s="1"/>
  <c r="IY36" i="1"/>
  <c r="IZ36" i="1" s="1"/>
  <c r="JA36" i="1" s="1"/>
  <c r="JB36" i="1" s="1"/>
  <c r="FR39" i="1"/>
  <c r="FS39" i="1" s="1"/>
  <c r="FT39" i="1" s="1"/>
  <c r="FB39" i="1"/>
  <c r="FC39" i="1" s="1"/>
  <c r="FD39" i="1" s="1"/>
  <c r="FU39" i="1"/>
  <c r="FJ39" i="1"/>
  <c r="FK39" i="1" s="1"/>
  <c r="FL39" i="1" s="1"/>
  <c r="FE39" i="1"/>
  <c r="F153" i="10"/>
  <c r="AY5" i="12"/>
  <c r="AY40" i="12" s="1"/>
  <c r="AY5" i="7"/>
  <c r="AY40" i="7" s="1"/>
  <c r="FN14" i="6"/>
  <c r="FO14" i="6" s="1"/>
  <c r="FP14" i="6" s="1"/>
  <c r="FQ14" i="6" s="1"/>
  <c r="F242" i="10"/>
  <c r="F271" i="11"/>
  <c r="HO14" i="6"/>
  <c r="HP14" i="6" s="1"/>
  <c r="HQ14" i="6" s="1"/>
  <c r="HR14" i="6" s="1"/>
  <c r="F156" i="11"/>
  <c r="F186" i="10"/>
  <c r="F273" i="11"/>
  <c r="HG17" i="6"/>
  <c r="HH17" i="6" s="1"/>
  <c r="HI17" i="6" s="1"/>
  <c r="HJ17" i="6" s="1"/>
  <c r="F274" i="10"/>
  <c r="F159" i="11"/>
  <c r="EC18" i="6"/>
  <c r="ED18" i="6" s="1"/>
  <c r="EE18" i="6" s="1"/>
  <c r="EF18" i="6" s="1"/>
  <c r="F218" i="10"/>
  <c r="FF19" i="6"/>
  <c r="FG19" i="6" s="1"/>
  <c r="FH19" i="6" s="1"/>
  <c r="FI19" i="6" s="1"/>
  <c r="F247" i="11"/>
  <c r="F276" i="11"/>
  <c r="HO19" i="6"/>
  <c r="HP19" i="6" s="1"/>
  <c r="HQ19" i="6" s="1"/>
  <c r="HR19" i="6" s="1"/>
  <c r="HK24" i="6"/>
  <c r="HL24" i="6" s="1"/>
  <c r="HM24" i="6" s="1"/>
  <c r="HC24" i="6"/>
  <c r="HN24" i="6"/>
  <c r="DY34" i="6"/>
  <c r="DZ34" i="6" s="1"/>
  <c r="EA34" i="6" s="1"/>
  <c r="DQ34" i="6"/>
  <c r="EB34" i="6"/>
  <c r="CQ29" i="12"/>
  <c r="CQ64" i="12" s="1"/>
  <c r="CQ29" i="7"/>
  <c r="CQ64" i="7" s="1"/>
  <c r="CQ29" i="5"/>
  <c r="F179" i="10"/>
  <c r="F239" i="10"/>
  <c r="DU40" i="6"/>
  <c r="DV40" i="6" s="1"/>
  <c r="DW40" i="6" s="1"/>
  <c r="DX40" i="6" s="1"/>
  <c r="BC33" i="12"/>
  <c r="BC68" i="12" s="1"/>
  <c r="BC33" i="5"/>
  <c r="BC33" i="7"/>
  <c r="BC68" i="7" s="1"/>
  <c r="M121" i="9"/>
  <c r="M44" i="10"/>
  <c r="M203" i="10"/>
  <c r="M247" i="10"/>
  <c r="M271" i="10"/>
  <c r="M126" i="11"/>
  <c r="M159" i="11"/>
  <c r="M170" i="11"/>
  <c r="W13" i="1"/>
  <c r="X13" i="1" s="1"/>
  <c r="AE13" i="1"/>
  <c r="AF13" i="1" s="1"/>
  <c r="BX13" i="1"/>
  <c r="BY13" i="1" s="1"/>
  <c r="BZ13" i="1" s="1"/>
  <c r="DI14" i="1"/>
  <c r="DJ14" i="1" s="1"/>
  <c r="DK14" i="1" s="1"/>
  <c r="DQ14" i="1"/>
  <c r="DR14" i="1" s="1"/>
  <c r="DS14" i="1" s="1"/>
  <c r="EG14" i="1"/>
  <c r="EH14" i="1" s="1"/>
  <c r="EI14" i="1" s="1"/>
  <c r="V15" i="1"/>
  <c r="DI15" i="1"/>
  <c r="DJ15" i="1" s="1"/>
  <c r="DK15" i="1" s="1"/>
  <c r="GU15" i="1"/>
  <c r="GV15" i="1" s="1"/>
  <c r="GW15" i="1" s="1"/>
  <c r="V18" i="1"/>
  <c r="AL18" i="1"/>
  <c r="HF18" i="1"/>
  <c r="FM18" i="1"/>
  <c r="FN18" i="1" s="1"/>
  <c r="FO18" i="1" s="1"/>
  <c r="FP18" i="1" s="1"/>
  <c r="FQ18" i="1" s="1"/>
  <c r="DT18" i="1"/>
  <c r="CI18" i="1"/>
  <c r="CJ18" i="1" s="1"/>
  <c r="CK18" i="1" s="1"/>
  <c r="CL18" i="1" s="1"/>
  <c r="CM18" i="1" s="1"/>
  <c r="CA18" i="1"/>
  <c r="BS18" i="1"/>
  <c r="BT19" i="1"/>
  <c r="BU19" i="1" s="1"/>
  <c r="BV19" i="1" s="1"/>
  <c r="BW19" i="1" s="1"/>
  <c r="GF20" i="1"/>
  <c r="GG20" i="1" s="1"/>
  <c r="GH20" i="1" s="1"/>
  <c r="HK21" i="1"/>
  <c r="HL21" i="1" s="1"/>
  <c r="HM21" i="1" s="1"/>
  <c r="HC21" i="1"/>
  <c r="HD21" i="1" s="1"/>
  <c r="HE21" i="1" s="1"/>
  <c r="GU21" i="1"/>
  <c r="GV21" i="1" s="1"/>
  <c r="GW21" i="1" s="1"/>
  <c r="HN21" i="1"/>
  <c r="GX21" i="1"/>
  <c r="FB22" i="1"/>
  <c r="FC22" i="1" s="1"/>
  <c r="FD22" i="1" s="1"/>
  <c r="CJ24" i="1"/>
  <c r="CK24" i="1" s="1"/>
  <c r="CL24" i="1" s="1"/>
  <c r="CM24" i="1" s="1"/>
  <c r="C17" i="12"/>
  <c r="C17" i="5"/>
  <c r="C17" i="7"/>
  <c r="C52" i="7" s="1"/>
  <c r="FU26" i="1"/>
  <c r="FE26" i="1"/>
  <c r="FR26" i="1"/>
  <c r="FS26" i="1" s="1"/>
  <c r="FT26" i="1" s="1"/>
  <c r="FB26" i="1"/>
  <c r="FC26" i="1" s="1"/>
  <c r="FD26" i="1" s="1"/>
  <c r="GF26" i="1"/>
  <c r="GG26" i="1" s="1"/>
  <c r="GH26" i="1" s="1"/>
  <c r="CB27" i="1"/>
  <c r="CC27" i="1" s="1"/>
  <c r="CD27" i="1" s="1"/>
  <c r="CE27" i="1" s="1"/>
  <c r="DL27" i="1"/>
  <c r="EG27" i="1"/>
  <c r="EH27" i="1" s="1"/>
  <c r="EI27" i="1" s="1"/>
  <c r="FU27" i="1"/>
  <c r="FJ27" i="1"/>
  <c r="FK27" i="1" s="1"/>
  <c r="FL27" i="1" s="1"/>
  <c r="FE27" i="1"/>
  <c r="FR27" i="1"/>
  <c r="FS27" i="1" s="1"/>
  <c r="FT27" i="1" s="1"/>
  <c r="FB27" i="1"/>
  <c r="FC27" i="1" s="1"/>
  <c r="FD27" i="1" s="1"/>
  <c r="F139" i="9"/>
  <c r="GY27" i="1"/>
  <c r="GZ27" i="1" s="1"/>
  <c r="HA27" i="1" s="1"/>
  <c r="HB27" i="1" s="1"/>
  <c r="FU28" i="1"/>
  <c r="FJ28" i="1"/>
  <c r="FK28" i="1" s="1"/>
  <c r="FL28" i="1" s="1"/>
  <c r="FE28" i="1"/>
  <c r="FF28" i="1" s="1"/>
  <c r="FG28" i="1" s="1"/>
  <c r="FH28" i="1" s="1"/>
  <c r="FI28" i="1" s="1"/>
  <c r="DY29" i="1"/>
  <c r="DZ29" i="1" s="1"/>
  <c r="EA29" i="1" s="1"/>
  <c r="DQ29" i="1"/>
  <c r="DR29" i="1" s="1"/>
  <c r="DS29" i="1" s="1"/>
  <c r="DI29" i="1"/>
  <c r="DJ29" i="1" s="1"/>
  <c r="DK29" i="1" s="1"/>
  <c r="EB29" i="1"/>
  <c r="DL29" i="1"/>
  <c r="F114" i="10"/>
  <c r="FN31" i="1"/>
  <c r="FO31" i="1" s="1"/>
  <c r="FP31" i="1" s="1"/>
  <c r="FQ31" i="1" s="1"/>
  <c r="FZ31" i="1"/>
  <c r="GA31" i="1" s="1"/>
  <c r="GB31" i="1" s="1"/>
  <c r="DL32" i="1"/>
  <c r="FE33" i="1"/>
  <c r="EG34" i="1"/>
  <c r="EH34" i="1" s="1"/>
  <c r="EI34" i="1" s="1"/>
  <c r="DM35" i="1"/>
  <c r="DN35" i="1" s="1"/>
  <c r="DO35" i="1" s="1"/>
  <c r="DP35" i="1" s="1"/>
  <c r="F89" i="9"/>
  <c r="JC36" i="1"/>
  <c r="JD36" i="1" s="1"/>
  <c r="JE36" i="1" s="1"/>
  <c r="AM36" i="1"/>
  <c r="AN36" i="1" s="1"/>
  <c r="AO37" i="1"/>
  <c r="JF37" i="1" s="1"/>
  <c r="AD37" i="1"/>
  <c r="Y37" i="1"/>
  <c r="IP37" i="1" s="1"/>
  <c r="AL37" i="1"/>
  <c r="AG37" i="1"/>
  <c r="IX37" i="1" s="1"/>
  <c r="V37" i="1"/>
  <c r="FR38" i="1"/>
  <c r="FS38" i="1" s="1"/>
  <c r="FT38" i="1" s="1"/>
  <c r="FB38" i="1"/>
  <c r="FC38" i="1" s="1"/>
  <c r="FD38" i="1" s="1"/>
  <c r="FZ38" i="1" s="1"/>
  <c r="GA38" i="1" s="1"/>
  <c r="GB38" i="1" s="1"/>
  <c r="F35" i="11"/>
  <c r="AP39" i="1"/>
  <c r="AQ39" i="1" s="1"/>
  <c r="AR39" i="1" s="1"/>
  <c r="AS39" i="1" s="1"/>
  <c r="HN39" i="1"/>
  <c r="HO39" i="1" s="1"/>
  <c r="HP39" i="1" s="1"/>
  <c r="HQ39" i="1" s="1"/>
  <c r="HR39" i="1" s="1"/>
  <c r="HC39" i="1"/>
  <c r="HD39" i="1" s="1"/>
  <c r="HE39" i="1" s="1"/>
  <c r="GX39" i="1"/>
  <c r="GU39" i="1"/>
  <c r="GV39" i="1" s="1"/>
  <c r="GW39" i="1" s="1"/>
  <c r="FR40" i="1"/>
  <c r="FS40" i="1" s="1"/>
  <c r="FT40" i="1" s="1"/>
  <c r="FB40" i="1"/>
  <c r="FC40" i="1" s="1"/>
  <c r="FD40" i="1" s="1"/>
  <c r="FU40" i="1"/>
  <c r="FE40" i="1"/>
  <c r="FJ40" i="1"/>
  <c r="FK40" i="1" s="1"/>
  <c r="FL40" i="1" s="1"/>
  <c r="GC40" i="1" s="1"/>
  <c r="GD40" i="1" s="1"/>
  <c r="GE40" i="1" s="1"/>
  <c r="F152" i="9"/>
  <c r="AO41" i="1"/>
  <c r="JF41" i="1" s="1"/>
  <c r="AG41" i="1"/>
  <c r="IX41" i="1" s="1"/>
  <c r="Y41" i="1"/>
  <c r="IP41" i="1" s="1"/>
  <c r="AL41" i="1"/>
  <c r="AD41" i="1"/>
  <c r="V41" i="1"/>
  <c r="BS5" i="12"/>
  <c r="BS40" i="12" s="1"/>
  <c r="BS5" i="7"/>
  <c r="BS40" i="7" s="1"/>
  <c r="CO5" i="12"/>
  <c r="CO40" i="12" s="1"/>
  <c r="CO5" i="5"/>
  <c r="CO5" i="7"/>
  <c r="CO40" i="7" s="1"/>
  <c r="F275" i="10"/>
  <c r="HG18" i="6"/>
  <c r="HH18" i="6" s="1"/>
  <c r="HI18" i="6" s="1"/>
  <c r="HJ18" i="6" s="1"/>
  <c r="FR25" i="6"/>
  <c r="FS25" i="6" s="1"/>
  <c r="FT25" i="6" s="1"/>
  <c r="FJ25" i="6"/>
  <c r="FU25" i="6"/>
  <c r="HK28" i="6"/>
  <c r="HL28" i="6" s="1"/>
  <c r="HM28" i="6" s="1"/>
  <c r="HC28" i="6"/>
  <c r="HN28" i="6"/>
  <c r="AL32" i="6"/>
  <c r="AM32" i="6" s="1"/>
  <c r="AN32" i="6" s="1"/>
  <c r="AD32" i="6"/>
  <c r="AO32" i="6"/>
  <c r="AG32" i="6"/>
  <c r="Y32" i="6" s="1"/>
  <c r="CJ37" i="6"/>
  <c r="CK37" i="6" s="1"/>
  <c r="CL37" i="6" s="1"/>
  <c r="CM37" i="6" s="1"/>
  <c r="F179" i="11"/>
  <c r="AP38" i="6"/>
  <c r="AQ38" i="6" s="1"/>
  <c r="AR38" i="6" s="1"/>
  <c r="AS38" i="6" s="1"/>
  <c r="AL40" i="6"/>
  <c r="AM40" i="6" s="1"/>
  <c r="AN40" i="6" s="1"/>
  <c r="AD40" i="6"/>
  <c r="AO40" i="6"/>
  <c r="F211" i="11"/>
  <c r="CJ41" i="6"/>
  <c r="CK41" i="6" s="1"/>
  <c r="CL41" i="6" s="1"/>
  <c r="CM41" i="6" s="1"/>
  <c r="M63" i="9"/>
  <c r="M105" i="9"/>
  <c r="M55" i="10"/>
  <c r="M79" i="10"/>
  <c r="M20" i="11"/>
  <c r="M119" i="11"/>
  <c r="M223" i="11"/>
  <c r="M234" i="11"/>
  <c r="M243" i="11"/>
  <c r="B12" i="9"/>
  <c r="CO4" i="1"/>
  <c r="JQ39" i="1"/>
  <c r="JR39" i="1" s="1"/>
  <c r="JS39" i="1" s="1"/>
  <c r="JK27" i="1"/>
  <c r="JL27" i="1" s="1"/>
  <c r="JM27" i="1" s="1"/>
  <c r="JN39" i="1"/>
  <c r="JO39" i="1" s="1"/>
  <c r="JP39" i="1" s="1"/>
  <c r="JN35" i="1"/>
  <c r="JO35" i="1" s="1"/>
  <c r="JP35" i="1" s="1"/>
  <c r="JQ27" i="1"/>
  <c r="JR27" i="1" s="1"/>
  <c r="JS27" i="1" s="1"/>
  <c r="JQ26" i="1"/>
  <c r="JR26" i="1" s="1"/>
  <c r="JS26" i="1" s="1"/>
  <c r="JK26" i="1"/>
  <c r="JL26" i="1" s="1"/>
  <c r="JM26" i="1" s="1"/>
  <c r="JN19" i="1"/>
  <c r="JO19" i="1" s="1"/>
  <c r="JP19" i="1" s="1"/>
  <c r="JN18" i="1"/>
  <c r="JO18" i="1" s="1"/>
  <c r="JP18" i="1" s="1"/>
  <c r="JN36" i="1"/>
  <c r="JO36" i="1" s="1"/>
  <c r="JP36" i="1" s="1"/>
  <c r="JQ23" i="1"/>
  <c r="JR23" i="1" s="1"/>
  <c r="JS23" i="1" s="1"/>
  <c r="JQ35" i="1"/>
  <c r="JR35" i="1" s="1"/>
  <c r="JS35" i="1" s="1"/>
  <c r="JN27" i="1"/>
  <c r="JO27" i="1" s="1"/>
  <c r="JP27" i="1" s="1"/>
  <c r="JK13" i="1"/>
  <c r="JL13" i="1" s="1"/>
  <c r="JM13" i="1" s="1"/>
  <c r="P39" i="1"/>
  <c r="Q39" i="1" s="1"/>
  <c r="R39" i="1" s="1"/>
  <c r="S39" i="1" s="1"/>
  <c r="KN38" i="1"/>
  <c r="KO38" i="1" s="1"/>
  <c r="KP38" i="1" s="1"/>
  <c r="KQ38" i="1" s="1"/>
  <c r="KC38" i="1"/>
  <c r="KD38" i="1" s="1"/>
  <c r="KE38" i="1" s="1"/>
  <c r="KF38" i="1" s="1"/>
  <c r="P38" i="1"/>
  <c r="Q38" i="1" s="1"/>
  <c r="R38" i="1" s="1"/>
  <c r="S38" i="1" s="1"/>
  <c r="KN37" i="1"/>
  <c r="KO37" i="1" s="1"/>
  <c r="KP37" i="1" s="1"/>
  <c r="KQ37" i="1" s="1"/>
  <c r="KC37" i="1"/>
  <c r="KD37" i="1" s="1"/>
  <c r="KE37" i="1" s="1"/>
  <c r="KF37" i="1" s="1"/>
  <c r="P37" i="1"/>
  <c r="Q37" i="1" s="1"/>
  <c r="R37" i="1" s="1"/>
  <c r="S37" i="1" s="1"/>
  <c r="KN36" i="1"/>
  <c r="KO36" i="1" s="1"/>
  <c r="KP36" i="1" s="1"/>
  <c r="KQ36" i="1" s="1"/>
  <c r="KC36" i="1"/>
  <c r="KD36" i="1" s="1"/>
  <c r="KE36" i="1" s="1"/>
  <c r="KF36" i="1" s="1"/>
  <c r="P36" i="1"/>
  <c r="Q36" i="1" s="1"/>
  <c r="R36" i="1" s="1"/>
  <c r="S36" i="1" s="1"/>
  <c r="P35" i="1"/>
  <c r="Q35" i="1" s="1"/>
  <c r="R35" i="1" s="1"/>
  <c r="S35" i="1" s="1"/>
  <c r="KC33" i="1"/>
  <c r="KD33" i="1" s="1"/>
  <c r="KE33" i="1" s="1"/>
  <c r="KF33" i="1" s="1"/>
  <c r="KN32" i="1"/>
  <c r="KO32" i="1" s="1"/>
  <c r="KP32" i="1" s="1"/>
  <c r="KQ32" i="1" s="1"/>
  <c r="P31" i="1"/>
  <c r="Q31" i="1" s="1"/>
  <c r="R31" i="1" s="1"/>
  <c r="S31" i="1" s="1"/>
  <c r="KC29" i="1"/>
  <c r="KD29" i="1" s="1"/>
  <c r="KE29" i="1" s="1"/>
  <c r="KF29" i="1" s="1"/>
  <c r="KN28" i="1"/>
  <c r="KO28" i="1" s="1"/>
  <c r="KP28" i="1" s="1"/>
  <c r="KQ28" i="1" s="1"/>
  <c r="P27" i="1"/>
  <c r="Q27" i="1" s="1"/>
  <c r="R27" i="1" s="1"/>
  <c r="S27" i="1" s="1"/>
  <c r="KC25" i="1"/>
  <c r="KD25" i="1" s="1"/>
  <c r="KE25" i="1" s="1"/>
  <c r="KF25" i="1" s="1"/>
  <c r="KN24" i="1"/>
  <c r="KO24" i="1" s="1"/>
  <c r="KP24" i="1" s="1"/>
  <c r="KQ24" i="1" s="1"/>
  <c r="P23" i="1"/>
  <c r="Q23" i="1" s="1"/>
  <c r="R23" i="1" s="1"/>
  <c r="S23" i="1" s="1"/>
  <c r="KC21" i="1"/>
  <c r="KD21" i="1" s="1"/>
  <c r="KE21" i="1" s="1"/>
  <c r="KF21" i="1" s="1"/>
  <c r="KN20" i="1"/>
  <c r="KO20" i="1" s="1"/>
  <c r="KP20" i="1" s="1"/>
  <c r="KQ20" i="1" s="1"/>
  <c r="P19" i="1"/>
  <c r="Q19" i="1" s="1"/>
  <c r="R19" i="1" s="1"/>
  <c r="S19" i="1" s="1"/>
  <c r="KC41" i="1"/>
  <c r="KD41" i="1" s="1"/>
  <c r="KE41" i="1" s="1"/>
  <c r="KF41" i="1" s="1"/>
  <c r="KC40" i="1"/>
  <c r="KD40" i="1" s="1"/>
  <c r="KE40" i="1" s="1"/>
  <c r="KF40" i="1" s="1"/>
  <c r="KC39" i="1"/>
  <c r="KD39" i="1" s="1"/>
  <c r="KE39" i="1" s="1"/>
  <c r="KF39" i="1" s="1"/>
  <c r="P33" i="1"/>
  <c r="Q33" i="1" s="1"/>
  <c r="R33" i="1" s="1"/>
  <c r="S33" i="1" s="1"/>
  <c r="KC32" i="1"/>
  <c r="KD32" i="1" s="1"/>
  <c r="KE32" i="1" s="1"/>
  <c r="KF32" i="1" s="1"/>
  <c r="P32" i="1"/>
  <c r="Q32" i="1" s="1"/>
  <c r="R32" i="1" s="1"/>
  <c r="S32" i="1" s="1"/>
  <c r="KN31" i="1"/>
  <c r="KO31" i="1" s="1"/>
  <c r="KP31" i="1" s="1"/>
  <c r="KQ31" i="1" s="1"/>
  <c r="KC31" i="1"/>
  <c r="KD31" i="1" s="1"/>
  <c r="KE31" i="1" s="1"/>
  <c r="KF31" i="1" s="1"/>
  <c r="KN26" i="1"/>
  <c r="KO26" i="1" s="1"/>
  <c r="KP26" i="1" s="1"/>
  <c r="KQ26" i="1" s="1"/>
  <c r="KC26" i="1"/>
  <c r="KD26" i="1" s="1"/>
  <c r="KE26" i="1" s="1"/>
  <c r="KF26" i="1" s="1"/>
  <c r="P22" i="1"/>
  <c r="Q22" i="1" s="1"/>
  <c r="R22" i="1" s="1"/>
  <c r="S22" i="1" s="1"/>
  <c r="KN21" i="1"/>
  <c r="KO21" i="1" s="1"/>
  <c r="KP21" i="1" s="1"/>
  <c r="KQ21" i="1" s="1"/>
  <c r="KC17" i="1"/>
  <c r="KD17" i="1" s="1"/>
  <c r="KE17" i="1" s="1"/>
  <c r="KF17" i="1" s="1"/>
  <c r="KN16" i="1"/>
  <c r="KO16" i="1" s="1"/>
  <c r="KP16" i="1" s="1"/>
  <c r="KQ16" i="1" s="1"/>
  <c r="P15" i="1"/>
  <c r="Q15" i="1" s="1"/>
  <c r="R15" i="1" s="1"/>
  <c r="S15" i="1" s="1"/>
  <c r="P41" i="1"/>
  <c r="Q41" i="1" s="1"/>
  <c r="R41" i="1" s="1"/>
  <c r="S41" i="1" s="1"/>
  <c r="P40" i="1"/>
  <c r="Q40" i="1" s="1"/>
  <c r="R40" i="1" s="1"/>
  <c r="S40" i="1" s="1"/>
  <c r="P34" i="1"/>
  <c r="Q34" i="1" s="1"/>
  <c r="R34" i="1" s="1"/>
  <c r="S34" i="1" s="1"/>
  <c r="KN33" i="1"/>
  <c r="KO33" i="1" s="1"/>
  <c r="KP33" i="1" s="1"/>
  <c r="KQ33" i="1" s="1"/>
  <c r="P29" i="1"/>
  <c r="Q29" i="1" s="1"/>
  <c r="R29" i="1" s="1"/>
  <c r="S29" i="1" s="1"/>
  <c r="KC28" i="1"/>
  <c r="KD28" i="1" s="1"/>
  <c r="KE28" i="1" s="1"/>
  <c r="KF28" i="1" s="1"/>
  <c r="P28" i="1"/>
  <c r="Q28" i="1" s="1"/>
  <c r="R28" i="1" s="1"/>
  <c r="S28" i="1" s="1"/>
  <c r="KN27" i="1"/>
  <c r="KO27" i="1" s="1"/>
  <c r="KP27" i="1" s="1"/>
  <c r="KQ27" i="1" s="1"/>
  <c r="KC27" i="1"/>
  <c r="KD27" i="1" s="1"/>
  <c r="KE27" i="1" s="1"/>
  <c r="KF27" i="1" s="1"/>
  <c r="KN22" i="1"/>
  <c r="KO22" i="1" s="1"/>
  <c r="KP22" i="1" s="1"/>
  <c r="KQ22" i="1" s="1"/>
  <c r="KC22" i="1"/>
  <c r="KD22" i="1" s="1"/>
  <c r="KE22" i="1" s="1"/>
  <c r="KF22" i="1" s="1"/>
  <c r="KN41" i="1"/>
  <c r="KO41" i="1" s="1"/>
  <c r="KP41" i="1" s="1"/>
  <c r="KQ41" i="1" s="1"/>
  <c r="KN40" i="1"/>
  <c r="KO40" i="1" s="1"/>
  <c r="KP40" i="1" s="1"/>
  <c r="KQ40" i="1" s="1"/>
  <c r="KN39" i="1"/>
  <c r="KO39" i="1" s="1"/>
  <c r="KP39" i="1" s="1"/>
  <c r="KQ39" i="1" s="1"/>
  <c r="KN34" i="1"/>
  <c r="KO34" i="1" s="1"/>
  <c r="KP34" i="1" s="1"/>
  <c r="KQ34" i="1" s="1"/>
  <c r="KC34" i="1"/>
  <c r="KD34" i="1" s="1"/>
  <c r="KE34" i="1" s="1"/>
  <c r="KF34" i="1" s="1"/>
  <c r="P30" i="1"/>
  <c r="Q30" i="1" s="1"/>
  <c r="R30" i="1" s="1"/>
  <c r="S30" i="1" s="1"/>
  <c r="KN29" i="1"/>
  <c r="KO29" i="1" s="1"/>
  <c r="KP29" i="1" s="1"/>
  <c r="KQ29" i="1" s="1"/>
  <c r="P18" i="1"/>
  <c r="Q18" i="1" s="1"/>
  <c r="R18" i="1" s="1"/>
  <c r="S18" i="1" s="1"/>
  <c r="KC16" i="1"/>
  <c r="KD16" i="1" s="1"/>
  <c r="KE16" i="1" s="1"/>
  <c r="KF16" i="1" s="1"/>
  <c r="KN15" i="1"/>
  <c r="KO15" i="1" s="1"/>
  <c r="KP15" i="1" s="1"/>
  <c r="KQ15" i="1" s="1"/>
  <c r="P14" i="1"/>
  <c r="Q14" i="1" s="1"/>
  <c r="R14" i="1" s="1"/>
  <c r="S14" i="1" s="1"/>
  <c r="P13" i="1"/>
  <c r="Q13" i="1" s="1"/>
  <c r="R13" i="1" s="1"/>
  <c r="S13" i="1" s="1"/>
  <c r="AO13" i="1"/>
  <c r="JF13" i="1" s="1"/>
  <c r="AG13" i="1"/>
  <c r="IX13" i="1" s="1"/>
  <c r="IY13" i="1" s="1"/>
  <c r="IZ13" i="1" s="1"/>
  <c r="JA13" i="1" s="1"/>
  <c r="JB13" i="1" s="1"/>
  <c r="Y13" i="1"/>
  <c r="IP13" i="1" s="1"/>
  <c r="IQ13" i="1" s="1"/>
  <c r="IR13" i="1" s="1"/>
  <c r="IS13" i="1" s="1"/>
  <c r="IT13" i="1" s="1"/>
  <c r="FB13" i="1"/>
  <c r="FC13" i="1" s="1"/>
  <c r="FD13" i="1" s="1"/>
  <c r="FJ13" i="1"/>
  <c r="FK13" i="1" s="1"/>
  <c r="FL13" i="1" s="1"/>
  <c r="FR13" i="1"/>
  <c r="FS13" i="1" s="1"/>
  <c r="FT13" i="1" s="1"/>
  <c r="FZ13" i="1"/>
  <c r="GA13" i="1" s="1"/>
  <c r="GB13" i="1" s="1"/>
  <c r="HN13" i="1"/>
  <c r="HO13" i="1" s="1"/>
  <c r="HP13" i="1" s="1"/>
  <c r="HQ13" i="1" s="1"/>
  <c r="HR13" i="1" s="1"/>
  <c r="GX13" i="1"/>
  <c r="A6" i="12"/>
  <c r="A6" i="7"/>
  <c r="V14" i="1"/>
  <c r="AD14" i="1"/>
  <c r="AL14" i="1"/>
  <c r="HF14" i="1"/>
  <c r="FM14" i="1"/>
  <c r="DT14" i="1"/>
  <c r="CI14" i="1"/>
  <c r="CJ14" i="1" s="1"/>
  <c r="CK14" i="1" s="1"/>
  <c r="CL14" i="1" s="1"/>
  <c r="CM14" i="1" s="1"/>
  <c r="CA14" i="1"/>
  <c r="CB14" i="1" s="1"/>
  <c r="CC14" i="1" s="1"/>
  <c r="CD14" i="1" s="1"/>
  <c r="CE14" i="1" s="1"/>
  <c r="BS14" i="1"/>
  <c r="GU14" i="1"/>
  <c r="GV14" i="1" s="1"/>
  <c r="GW14" i="1" s="1"/>
  <c r="HC14" i="1"/>
  <c r="HD14" i="1" s="1"/>
  <c r="HE14" i="1" s="1"/>
  <c r="HK14" i="1"/>
  <c r="HL14" i="1" s="1"/>
  <c r="HM14" i="1" s="1"/>
  <c r="KN14" i="1"/>
  <c r="KO14" i="1" s="1"/>
  <c r="KP14" i="1" s="1"/>
  <c r="KQ14" i="1" s="1"/>
  <c r="BP15" i="1"/>
  <c r="BQ15" i="1" s="1"/>
  <c r="BR15" i="1" s="1"/>
  <c r="BX15" i="1"/>
  <c r="BY15" i="1" s="1"/>
  <c r="BZ15" i="1" s="1"/>
  <c r="FB15" i="1"/>
  <c r="FC15" i="1" s="1"/>
  <c r="FD15" i="1" s="1"/>
  <c r="FJ15" i="1"/>
  <c r="FK15" i="1" s="1"/>
  <c r="FL15" i="1" s="1"/>
  <c r="P16" i="1"/>
  <c r="Q16" i="1" s="1"/>
  <c r="R16" i="1" s="1"/>
  <c r="S16" i="1" s="1"/>
  <c r="EM16" i="1"/>
  <c r="EN16" i="1" s="1"/>
  <c r="EO16" i="1" s="1"/>
  <c r="AL17" i="1"/>
  <c r="AD17" i="1"/>
  <c r="V17" i="1"/>
  <c r="AO17" i="1"/>
  <c r="JF17" i="1" s="1"/>
  <c r="AG17" i="1"/>
  <c r="IX17" i="1" s="1"/>
  <c r="Y17" i="1"/>
  <c r="IP17" i="1" s="1"/>
  <c r="CF17" i="1"/>
  <c r="CG17" i="1" s="1"/>
  <c r="CH17" i="1" s="1"/>
  <c r="BX17" i="1"/>
  <c r="BY17" i="1" s="1"/>
  <c r="BZ17" i="1" s="1"/>
  <c r="BP17" i="1"/>
  <c r="BQ17" i="1" s="1"/>
  <c r="BR17" i="1" s="1"/>
  <c r="HF17" i="1"/>
  <c r="FM17" i="1"/>
  <c r="DT17" i="1"/>
  <c r="CI17" i="1"/>
  <c r="CA17" i="1"/>
  <c r="BS17" i="1"/>
  <c r="DY17" i="1"/>
  <c r="DZ17" i="1" s="1"/>
  <c r="EA17" i="1" s="1"/>
  <c r="EM17" i="1" s="1"/>
  <c r="EN17" i="1" s="1"/>
  <c r="EO17" i="1" s="1"/>
  <c r="DQ17" i="1"/>
  <c r="DR17" i="1" s="1"/>
  <c r="DS17" i="1" s="1"/>
  <c r="DI17" i="1"/>
  <c r="DJ17" i="1" s="1"/>
  <c r="DK17" i="1" s="1"/>
  <c r="EB17" i="1"/>
  <c r="DL17" i="1"/>
  <c r="FR17" i="1"/>
  <c r="FS17" i="1" s="1"/>
  <c r="FT17" i="1" s="1"/>
  <c r="FJ17" i="1"/>
  <c r="FK17" i="1" s="1"/>
  <c r="FL17" i="1" s="1"/>
  <c r="FB17" i="1"/>
  <c r="FC17" i="1" s="1"/>
  <c r="FD17" i="1" s="1"/>
  <c r="FU17" i="1"/>
  <c r="FE17" i="1"/>
  <c r="GF17" i="1"/>
  <c r="GG17" i="1" s="1"/>
  <c r="GH17" i="1" s="1"/>
  <c r="HK17" i="1"/>
  <c r="HL17" i="1" s="1"/>
  <c r="HM17" i="1" s="1"/>
  <c r="HC17" i="1"/>
  <c r="HD17" i="1" s="1"/>
  <c r="HE17" i="1" s="1"/>
  <c r="GU17" i="1"/>
  <c r="GV17" i="1" s="1"/>
  <c r="GW17" i="1" s="1"/>
  <c r="HN17" i="1"/>
  <c r="GX17" i="1"/>
  <c r="DI18" i="1"/>
  <c r="DJ18" i="1" s="1"/>
  <c r="DK18" i="1" s="1"/>
  <c r="DQ18" i="1"/>
  <c r="DR18" i="1" s="1"/>
  <c r="DS18" i="1" s="1"/>
  <c r="DY18" i="1"/>
  <c r="DZ18" i="1" s="1"/>
  <c r="EA18" i="1" s="1"/>
  <c r="EM18" i="1" s="1"/>
  <c r="EN18" i="1" s="1"/>
  <c r="EO18" i="1" s="1"/>
  <c r="FU18" i="1"/>
  <c r="FE18" i="1"/>
  <c r="FF18" i="1" s="1"/>
  <c r="FG18" i="1" s="1"/>
  <c r="FH18" i="1" s="1"/>
  <c r="FI18" i="1" s="1"/>
  <c r="A11" i="12"/>
  <c r="A11" i="7"/>
  <c r="Y19" i="1"/>
  <c r="IP19" i="1" s="1"/>
  <c r="FM19" i="1"/>
  <c r="FN19" i="1" s="1"/>
  <c r="FO19" i="1" s="1"/>
  <c r="FP19" i="1" s="1"/>
  <c r="FQ19" i="1" s="1"/>
  <c r="CI19" i="1"/>
  <c r="CJ19" i="1" s="1"/>
  <c r="CK19" i="1" s="1"/>
  <c r="CL19" i="1" s="1"/>
  <c r="CM19" i="1" s="1"/>
  <c r="BX19" i="1"/>
  <c r="BY19" i="1" s="1"/>
  <c r="BZ19" i="1" s="1"/>
  <c r="BS19" i="1"/>
  <c r="HF19" i="1"/>
  <c r="EB19" i="1"/>
  <c r="EC19" i="1" s="1"/>
  <c r="ED19" i="1" s="1"/>
  <c r="EE19" i="1" s="1"/>
  <c r="EF19" i="1" s="1"/>
  <c r="HC19" i="1"/>
  <c r="HD19" i="1" s="1"/>
  <c r="HE19" i="1" s="1"/>
  <c r="HN19" i="1"/>
  <c r="BP20" i="1"/>
  <c r="BQ20" i="1" s="1"/>
  <c r="BR20" i="1" s="1"/>
  <c r="CA20" i="1"/>
  <c r="FZ20" i="1"/>
  <c r="GA20" i="1" s="1"/>
  <c r="GB20" i="1" s="1"/>
  <c r="HN20" i="1"/>
  <c r="HC20" i="1"/>
  <c r="HD20" i="1" s="1"/>
  <c r="HE20" i="1" s="1"/>
  <c r="GX20" i="1"/>
  <c r="GY20" i="1" s="1"/>
  <c r="GZ20" i="1" s="1"/>
  <c r="HA20" i="1" s="1"/>
  <c r="HB20" i="1" s="1"/>
  <c r="HO20" i="1"/>
  <c r="HP20" i="1" s="1"/>
  <c r="HQ20" i="1" s="1"/>
  <c r="HR20" i="1" s="1"/>
  <c r="JQ20" i="1"/>
  <c r="JR20" i="1" s="1"/>
  <c r="JS20" i="1" s="1"/>
  <c r="CF22" i="1"/>
  <c r="CG22" i="1" s="1"/>
  <c r="CH22" i="1" s="1"/>
  <c r="FR22" i="1"/>
  <c r="FS22" i="1" s="1"/>
  <c r="FT22" i="1" s="1"/>
  <c r="A15" i="12"/>
  <c r="A15" i="7"/>
  <c r="BS23" i="1"/>
  <c r="EB23" i="1"/>
  <c r="EC23" i="1" s="1"/>
  <c r="ED23" i="1" s="1"/>
  <c r="EE23" i="1" s="1"/>
  <c r="EF23" i="1" s="1"/>
  <c r="DQ23" i="1"/>
  <c r="DR23" i="1" s="1"/>
  <c r="DS23" i="1" s="1"/>
  <c r="DL23" i="1"/>
  <c r="DM23" i="1" s="1"/>
  <c r="DN23" i="1" s="1"/>
  <c r="DO23" i="1" s="1"/>
  <c r="DP23" i="1" s="1"/>
  <c r="AD24" i="1"/>
  <c r="AO24" i="1"/>
  <c r="JF24" i="1" s="1"/>
  <c r="DI24" i="1"/>
  <c r="DJ24" i="1" s="1"/>
  <c r="DK24" i="1" s="1"/>
  <c r="DT24" i="1"/>
  <c r="KC24" i="1"/>
  <c r="KD24" i="1" s="1"/>
  <c r="KE24" i="1" s="1"/>
  <c r="KF24" i="1" s="1"/>
  <c r="CF25" i="1"/>
  <c r="CG25" i="1" s="1"/>
  <c r="CH25" i="1" s="1"/>
  <c r="BX25" i="1"/>
  <c r="BY25" i="1" s="1"/>
  <c r="BZ25" i="1" s="1"/>
  <c r="BP25" i="1"/>
  <c r="BQ25" i="1" s="1"/>
  <c r="BR25" i="1" s="1"/>
  <c r="HF25" i="1"/>
  <c r="DT25" i="1"/>
  <c r="CI25" i="1"/>
  <c r="BS25" i="1"/>
  <c r="FR25" i="1"/>
  <c r="FS25" i="1" s="1"/>
  <c r="FT25" i="1" s="1"/>
  <c r="GF25" i="1" s="1"/>
  <c r="GG25" i="1" s="1"/>
  <c r="GH25" i="1" s="1"/>
  <c r="FJ25" i="1"/>
  <c r="FK25" i="1" s="1"/>
  <c r="FL25" i="1" s="1"/>
  <c r="FB25" i="1"/>
  <c r="FC25" i="1" s="1"/>
  <c r="FD25" i="1" s="1"/>
  <c r="FU25" i="1"/>
  <c r="FE25" i="1"/>
  <c r="KN25" i="1"/>
  <c r="KO25" i="1" s="1"/>
  <c r="KP25" i="1" s="1"/>
  <c r="KQ25" i="1" s="1"/>
  <c r="BX26" i="1"/>
  <c r="BY26" i="1" s="1"/>
  <c r="BZ26" i="1" s="1"/>
  <c r="DQ27" i="1"/>
  <c r="DR27" i="1" s="1"/>
  <c r="DS27" i="1" s="1"/>
  <c r="EB27" i="1"/>
  <c r="BS28" i="1"/>
  <c r="GC28" i="1"/>
  <c r="GD28" i="1" s="1"/>
  <c r="GE28" i="1" s="1"/>
  <c r="HK28" i="1"/>
  <c r="HL28" i="1" s="1"/>
  <c r="HM28" i="1" s="1"/>
  <c r="GU28" i="1"/>
  <c r="GV28" i="1" s="1"/>
  <c r="GW28" i="1" s="1"/>
  <c r="HN28" i="1"/>
  <c r="HC28" i="1"/>
  <c r="HD28" i="1" s="1"/>
  <c r="HE28" i="1" s="1"/>
  <c r="GX28" i="1"/>
  <c r="FR29" i="1"/>
  <c r="FS29" i="1" s="1"/>
  <c r="FT29" i="1" s="1"/>
  <c r="FJ29" i="1"/>
  <c r="FK29" i="1" s="1"/>
  <c r="FL29" i="1" s="1"/>
  <c r="FB29" i="1"/>
  <c r="FC29" i="1" s="1"/>
  <c r="FD29" i="1" s="1"/>
  <c r="FU29" i="1"/>
  <c r="FE29" i="1"/>
  <c r="AO30" i="1"/>
  <c r="JF30" i="1" s="1"/>
  <c r="AG30" i="1"/>
  <c r="IX30" i="1" s="1"/>
  <c r="Y30" i="1"/>
  <c r="IP30" i="1" s="1"/>
  <c r="AD30" i="1"/>
  <c r="AL30" i="1"/>
  <c r="V30" i="1"/>
  <c r="HN30" i="1"/>
  <c r="GX30" i="1"/>
  <c r="HC30" i="1"/>
  <c r="HD30" i="1" s="1"/>
  <c r="HE30" i="1" s="1"/>
  <c r="HK30" i="1"/>
  <c r="HL30" i="1" s="1"/>
  <c r="HM30" i="1" s="1"/>
  <c r="GU30" i="1"/>
  <c r="GV30" i="1" s="1"/>
  <c r="GW30" i="1" s="1"/>
  <c r="KC30" i="1"/>
  <c r="KD30" i="1" s="1"/>
  <c r="KE30" i="1" s="1"/>
  <c r="KF30" i="1" s="1"/>
  <c r="AO31" i="1"/>
  <c r="JF31" i="1" s="1"/>
  <c r="AD31" i="1"/>
  <c r="Y31" i="1"/>
  <c r="IP31" i="1" s="1"/>
  <c r="AL31" i="1"/>
  <c r="AG31" i="1"/>
  <c r="IX31" i="1" s="1"/>
  <c r="V31" i="1"/>
  <c r="F56" i="11"/>
  <c r="CJ31" i="1"/>
  <c r="CK31" i="1" s="1"/>
  <c r="CL31" i="1" s="1"/>
  <c r="CM31" i="1" s="1"/>
  <c r="F114" i="11"/>
  <c r="FV31" i="1"/>
  <c r="FW31" i="1" s="1"/>
  <c r="FX31" i="1" s="1"/>
  <c r="FY31" i="1" s="1"/>
  <c r="V32" i="1"/>
  <c r="HN32" i="1"/>
  <c r="HC32" i="1"/>
  <c r="HD32" i="1" s="1"/>
  <c r="HE32" i="1" s="1"/>
  <c r="GX32" i="1"/>
  <c r="HK32" i="1"/>
  <c r="HL32" i="1" s="1"/>
  <c r="HM32" i="1" s="1"/>
  <c r="AL33" i="1"/>
  <c r="AD33" i="1"/>
  <c r="V33" i="1"/>
  <c r="AO33" i="1"/>
  <c r="JF33" i="1" s="1"/>
  <c r="Y33" i="1"/>
  <c r="IP33" i="1" s="1"/>
  <c r="CF33" i="1"/>
  <c r="CG33" i="1" s="1"/>
  <c r="CH33" i="1" s="1"/>
  <c r="BX33" i="1"/>
  <c r="BY33" i="1" s="1"/>
  <c r="BZ33" i="1" s="1"/>
  <c r="BP33" i="1"/>
  <c r="BQ33" i="1" s="1"/>
  <c r="BR33" i="1" s="1"/>
  <c r="FM33" i="1"/>
  <c r="CA33" i="1"/>
  <c r="CI33" i="1"/>
  <c r="DT33" i="1"/>
  <c r="F32" i="10"/>
  <c r="AH36" i="1"/>
  <c r="AI36" i="1" s="1"/>
  <c r="AJ36" i="1" s="1"/>
  <c r="AK36" i="1" s="1"/>
  <c r="F119" i="9"/>
  <c r="FF36" i="1"/>
  <c r="FG36" i="1" s="1"/>
  <c r="FH36" i="1" s="1"/>
  <c r="FI36" i="1" s="1"/>
  <c r="F148" i="11"/>
  <c r="HO36" i="1"/>
  <c r="HP36" i="1" s="1"/>
  <c r="HQ36" i="1" s="1"/>
  <c r="HR36" i="1" s="1"/>
  <c r="F62" i="10"/>
  <c r="EJ37" i="1"/>
  <c r="EK37" i="1" s="1"/>
  <c r="EL37" i="1" s="1"/>
  <c r="F34" i="11"/>
  <c r="AP38" i="1"/>
  <c r="AQ38" i="1" s="1"/>
  <c r="AR38" i="1" s="1"/>
  <c r="AS38" i="1" s="1"/>
  <c r="FJ38" i="1"/>
  <c r="FK38" i="1" s="1"/>
  <c r="FL38" i="1" s="1"/>
  <c r="GF38" i="1"/>
  <c r="GG38" i="1" s="1"/>
  <c r="GH38" i="1" s="1"/>
  <c r="F150" i="9"/>
  <c r="GY38" i="1"/>
  <c r="GZ38" i="1" s="1"/>
  <c r="HA38" i="1" s="1"/>
  <c r="HB38" i="1" s="1"/>
  <c r="JC38" i="1"/>
  <c r="JD38" i="1" s="1"/>
  <c r="JE38" i="1" s="1"/>
  <c r="JG38" i="1" s="1"/>
  <c r="JH38" i="1" s="1"/>
  <c r="JI38" i="1" s="1"/>
  <c r="JJ38" i="1" s="1"/>
  <c r="JG39" i="1"/>
  <c r="JH39" i="1" s="1"/>
  <c r="JI39" i="1" s="1"/>
  <c r="JJ39" i="1" s="1"/>
  <c r="F64" i="9"/>
  <c r="F64" i="11"/>
  <c r="CJ39" i="1"/>
  <c r="CK39" i="1" s="1"/>
  <c r="CL39" i="1" s="1"/>
  <c r="CM39" i="1" s="1"/>
  <c r="DY39" i="1"/>
  <c r="DZ39" i="1" s="1"/>
  <c r="EA39" i="1" s="1"/>
  <c r="DQ39" i="1"/>
  <c r="DR39" i="1" s="1"/>
  <c r="DS39" i="1" s="1"/>
  <c r="DI39" i="1"/>
  <c r="DJ39" i="1" s="1"/>
  <c r="DK39" i="1" s="1"/>
  <c r="AO40" i="1"/>
  <c r="JF40" i="1" s="1"/>
  <c r="AG40" i="1"/>
  <c r="IX40" i="1" s="1"/>
  <c r="Y40" i="1"/>
  <c r="IP40" i="1" s="1"/>
  <c r="AL40" i="1"/>
  <c r="AD40" i="1"/>
  <c r="V40" i="1"/>
  <c r="F152" i="11"/>
  <c r="FR41" i="1"/>
  <c r="FS41" i="1" s="1"/>
  <c r="FT41" i="1" s="1"/>
  <c r="FB41" i="1"/>
  <c r="FC41" i="1" s="1"/>
  <c r="FD41" i="1" s="1"/>
  <c r="FU41" i="1"/>
  <c r="FE41" i="1"/>
  <c r="FJ41" i="1"/>
  <c r="FK41" i="1" s="1"/>
  <c r="FL41" i="1" s="1"/>
  <c r="F153" i="9"/>
  <c r="DR13" i="6"/>
  <c r="DS13" i="6" s="1"/>
  <c r="F155" i="11"/>
  <c r="HF14" i="6"/>
  <c r="GX14" i="6" s="1"/>
  <c r="GY14" i="6" s="1"/>
  <c r="GZ14" i="6" s="1"/>
  <c r="HA14" i="6" s="1"/>
  <c r="HB14" i="6" s="1"/>
  <c r="FM14" i="6"/>
  <c r="FE14" i="6" s="1"/>
  <c r="DT14" i="6"/>
  <c r="DL14" i="6" s="1"/>
  <c r="DM14" i="6" s="1"/>
  <c r="DN14" i="6" s="1"/>
  <c r="DO14" i="6" s="1"/>
  <c r="DP14" i="6" s="1"/>
  <c r="CI14" i="6"/>
  <c r="CA14" i="6"/>
  <c r="BS14" i="6" s="1"/>
  <c r="CF14" i="6"/>
  <c r="CG14" i="6" s="1"/>
  <c r="CH14" i="6" s="1"/>
  <c r="BX14" i="6"/>
  <c r="FB14" i="6"/>
  <c r="FC14" i="6" s="1"/>
  <c r="FD14" i="6" s="1"/>
  <c r="BY15" i="6"/>
  <c r="BZ15" i="6" s="1"/>
  <c r="BP15" i="6"/>
  <c r="BQ15" i="6" s="1"/>
  <c r="BR15" i="6" s="1"/>
  <c r="F243" i="11"/>
  <c r="HN15" i="6"/>
  <c r="HK15" i="6"/>
  <c r="HL15" i="6" s="1"/>
  <c r="HM15" i="6" s="1"/>
  <c r="HC15" i="6"/>
  <c r="BP16" i="6"/>
  <c r="BQ16" i="6" s="1"/>
  <c r="BR16" i="6" s="1"/>
  <c r="HD16" i="6"/>
  <c r="HE16" i="6" s="1"/>
  <c r="GU16" i="6"/>
  <c r="GV16" i="6" s="1"/>
  <c r="GW16" i="6" s="1"/>
  <c r="F187" i="11"/>
  <c r="EB17" i="6"/>
  <c r="DY17" i="6"/>
  <c r="DZ17" i="6" s="1"/>
  <c r="EA17" i="6" s="1"/>
  <c r="DQ17" i="6"/>
  <c r="GU17" i="6"/>
  <c r="GV17" i="6" s="1"/>
  <c r="GW17" i="6" s="1"/>
  <c r="DR18" i="6"/>
  <c r="DS18" i="6" s="1"/>
  <c r="DI18" i="6"/>
  <c r="DJ18" i="6" s="1"/>
  <c r="DK18" i="6" s="1"/>
  <c r="F275" i="11"/>
  <c r="AO19" i="6"/>
  <c r="AG19" i="6"/>
  <c r="Y19" i="6" s="1"/>
  <c r="AL19" i="6"/>
  <c r="AM19" i="6" s="1"/>
  <c r="AN19" i="6" s="1"/>
  <c r="AD19" i="6"/>
  <c r="DI19" i="6"/>
  <c r="DJ19" i="6" s="1"/>
  <c r="DK19" i="6" s="1"/>
  <c r="HK20" i="6"/>
  <c r="HL20" i="6" s="1"/>
  <c r="HM20" i="6" s="1"/>
  <c r="HC20" i="6"/>
  <c r="HN20" i="6"/>
  <c r="AL24" i="6"/>
  <c r="AM24" i="6" s="1"/>
  <c r="AN24" i="6" s="1"/>
  <c r="AD24" i="6"/>
  <c r="AO24" i="6"/>
  <c r="AG24" i="6"/>
  <c r="Y24" i="6" s="1"/>
  <c r="CF27" i="6"/>
  <c r="CG27" i="6" s="1"/>
  <c r="CH27" i="6" s="1"/>
  <c r="BX27" i="6"/>
  <c r="HF27" i="6"/>
  <c r="GX27" i="6" s="1"/>
  <c r="FM27" i="6"/>
  <c r="FE27" i="6" s="1"/>
  <c r="DT27" i="6"/>
  <c r="DL27" i="6" s="1"/>
  <c r="CI27" i="6"/>
  <c r="CA27" i="6"/>
  <c r="BS27" i="6" s="1"/>
  <c r="DY30" i="6"/>
  <c r="DZ30" i="6" s="1"/>
  <c r="EA30" i="6" s="1"/>
  <c r="DQ30" i="6"/>
  <c r="EB30" i="6"/>
  <c r="FR33" i="6"/>
  <c r="FS33" i="6" s="1"/>
  <c r="FT33" i="6" s="1"/>
  <c r="FJ33" i="6"/>
  <c r="FU33" i="6"/>
  <c r="F207" i="10"/>
  <c r="CB37" i="6"/>
  <c r="CC37" i="6" s="1"/>
  <c r="CD37" i="6" s="1"/>
  <c r="CE37" i="6" s="1"/>
  <c r="EV37" i="6"/>
  <c r="EW37" i="6" s="1"/>
  <c r="EX37" i="6" s="1"/>
  <c r="EY37" i="6" s="1"/>
  <c r="CO29" i="12"/>
  <c r="CO64" i="12" s="1"/>
  <c r="CO29" i="5"/>
  <c r="CO29" i="7"/>
  <c r="CO64" i="7" s="1"/>
  <c r="FM39" i="6"/>
  <c r="FE39" i="6" s="1"/>
  <c r="FF39" i="6" s="1"/>
  <c r="FG39" i="6" s="1"/>
  <c r="FH39" i="6" s="1"/>
  <c r="FI39" i="6" s="1"/>
  <c r="HF39" i="6"/>
  <c r="GX39" i="6" s="1"/>
  <c r="CF39" i="6"/>
  <c r="CG39" i="6" s="1"/>
  <c r="CH39" i="6" s="1"/>
  <c r="BX39" i="6"/>
  <c r="DT39" i="6"/>
  <c r="DL39" i="6" s="1"/>
  <c r="CI39" i="6"/>
  <c r="CA39" i="6"/>
  <c r="BS39" i="6" s="1"/>
  <c r="BA33" i="12"/>
  <c r="BA68" i="12" s="1"/>
  <c r="BA33" i="5"/>
  <c r="BA33" i="7"/>
  <c r="BA68" i="7" s="1"/>
  <c r="B8" i="9"/>
  <c r="M31" i="9"/>
  <c r="M73" i="9"/>
  <c r="M137" i="9"/>
  <c r="B8" i="10"/>
  <c r="M139" i="10"/>
  <c r="M183" i="10"/>
  <c r="M207" i="10"/>
  <c r="M62" i="11"/>
  <c r="F85" i="11"/>
  <c r="F89" i="11"/>
  <c r="M95" i="11"/>
  <c r="M106" i="11"/>
  <c r="M115" i="11"/>
  <c r="M146" i="11"/>
  <c r="F150" i="11"/>
  <c r="F154" i="11"/>
  <c r="M247" i="11"/>
  <c r="B16" i="11"/>
  <c r="B16" i="10"/>
  <c r="B16" i="9"/>
  <c r="A7" i="12"/>
  <c r="A7" i="7"/>
  <c r="DY41" i="6"/>
  <c r="DZ41" i="6" s="1"/>
  <c r="EA41" i="6" s="1"/>
  <c r="DQ41" i="6"/>
  <c r="EB41" i="6"/>
  <c r="FR41" i="6"/>
  <c r="FS41" i="6" s="1"/>
  <c r="FT41" i="6" s="1"/>
  <c r="FJ41" i="6"/>
  <c r="FU41" i="6"/>
  <c r="HC41" i="6"/>
  <c r="M22" i="9"/>
  <c r="M11" i="10"/>
  <c r="M28" i="10"/>
  <c r="M38" i="10"/>
  <c r="M47" i="10"/>
  <c r="M87" i="10"/>
  <c r="M107" i="10"/>
  <c r="M111" i="10"/>
  <c r="M151" i="10"/>
  <c r="M171" i="10"/>
  <c r="M175" i="10"/>
  <c r="M215" i="10"/>
  <c r="M235" i="10"/>
  <c r="M239" i="10"/>
  <c r="F270" i="10"/>
  <c r="M279" i="10"/>
  <c r="M14" i="11"/>
  <c r="M33" i="11"/>
  <c r="M50" i="11"/>
  <c r="M63" i="11"/>
  <c r="M74" i="11"/>
  <c r="M83" i="11"/>
  <c r="M87" i="11"/>
  <c r="M94" i="11"/>
  <c r="M114" i="11"/>
  <c r="M127" i="11"/>
  <c r="M138" i="11"/>
  <c r="M147" i="11"/>
  <c r="M151" i="11"/>
  <c r="M158" i="11"/>
  <c r="M178" i="11"/>
  <c r="F182" i="11"/>
  <c r="M191" i="11"/>
  <c r="M202" i="11"/>
  <c r="F206" i="11"/>
  <c r="M211" i="11"/>
  <c r="M215" i="11"/>
  <c r="M222" i="11"/>
  <c r="M242" i="11"/>
  <c r="M255" i="11"/>
  <c r="M266" i="11"/>
  <c r="M275" i="11"/>
  <c r="M279" i="11"/>
  <c r="M286" i="11"/>
  <c r="S129" i="2"/>
  <c r="L129" i="2"/>
  <c r="E129" i="2"/>
  <c r="A21" i="12"/>
  <c r="A21" i="7"/>
  <c r="AO34" i="1"/>
  <c r="JF34" i="1" s="1"/>
  <c r="AG34" i="1"/>
  <c r="IX34" i="1" s="1"/>
  <c r="Y34" i="1"/>
  <c r="IP34" i="1" s="1"/>
  <c r="EB34" i="1"/>
  <c r="DL34" i="1"/>
  <c r="HN34" i="1"/>
  <c r="GX34" i="1"/>
  <c r="CI37" i="1"/>
  <c r="CA37" i="1"/>
  <c r="CB37" i="1" s="1"/>
  <c r="CC37" i="1" s="1"/>
  <c r="CD37" i="1" s="1"/>
  <c r="CE37" i="1" s="1"/>
  <c r="BS37" i="1"/>
  <c r="FM37" i="1"/>
  <c r="HN37" i="1"/>
  <c r="HO37" i="1" s="1"/>
  <c r="HP37" i="1" s="1"/>
  <c r="HQ37" i="1" s="1"/>
  <c r="HR37" i="1" s="1"/>
  <c r="IU39" i="1"/>
  <c r="IV39" i="1" s="1"/>
  <c r="IW39" i="1" s="1"/>
  <c r="EB40" i="1"/>
  <c r="DQ40" i="1"/>
  <c r="DR40" i="1" s="1"/>
  <c r="DS40" i="1" s="1"/>
  <c r="DL40" i="1"/>
  <c r="EB41" i="1"/>
  <c r="DQ41" i="1"/>
  <c r="DR41" i="1" s="1"/>
  <c r="DS41" i="1" s="1"/>
  <c r="DL41" i="1"/>
  <c r="B40" i="11"/>
  <c r="B40" i="10"/>
  <c r="GD4" i="6"/>
  <c r="AO17" i="6"/>
  <c r="AG17" i="6"/>
  <c r="Y17" i="6" s="1"/>
  <c r="FR20" i="6"/>
  <c r="FS20" i="6" s="1"/>
  <c r="FT20" i="6" s="1"/>
  <c r="FJ20" i="6"/>
  <c r="FU20" i="6"/>
  <c r="DY21" i="6"/>
  <c r="DZ21" i="6" s="1"/>
  <c r="EA21" i="6" s="1"/>
  <c r="DQ21" i="6"/>
  <c r="EB21" i="6"/>
  <c r="CF22" i="6"/>
  <c r="CG22" i="6" s="1"/>
  <c r="CH22" i="6" s="1"/>
  <c r="BX22" i="6"/>
  <c r="HF22" i="6"/>
  <c r="GX22" i="6" s="1"/>
  <c r="FM22" i="6"/>
  <c r="FE22" i="6" s="1"/>
  <c r="DT22" i="6"/>
  <c r="DL22" i="6" s="1"/>
  <c r="CI22" i="6"/>
  <c r="CA22" i="6"/>
  <c r="BS22" i="6" s="1"/>
  <c r="AL23" i="6"/>
  <c r="AM23" i="6" s="1"/>
  <c r="AN23" i="6" s="1"/>
  <c r="AD23" i="6"/>
  <c r="AO23" i="6"/>
  <c r="AG23" i="6"/>
  <c r="Y23" i="6" s="1"/>
  <c r="HK23" i="6"/>
  <c r="HL23" i="6" s="1"/>
  <c r="HM23" i="6" s="1"/>
  <c r="HC23" i="6"/>
  <c r="HN23" i="6"/>
  <c r="FR24" i="6"/>
  <c r="FS24" i="6" s="1"/>
  <c r="FT24" i="6" s="1"/>
  <c r="FJ24" i="6"/>
  <c r="FU24" i="6"/>
  <c r="DY25" i="6"/>
  <c r="DZ25" i="6" s="1"/>
  <c r="EA25" i="6" s="1"/>
  <c r="DQ25" i="6"/>
  <c r="EB25" i="6"/>
  <c r="CF26" i="6"/>
  <c r="CG26" i="6" s="1"/>
  <c r="CH26" i="6" s="1"/>
  <c r="BX26" i="6"/>
  <c r="HF26" i="6"/>
  <c r="GX26" i="6" s="1"/>
  <c r="FM26" i="6"/>
  <c r="FE26" i="6" s="1"/>
  <c r="DT26" i="6"/>
  <c r="DL26" i="6" s="1"/>
  <c r="CI26" i="6"/>
  <c r="CA26" i="6"/>
  <c r="BS26" i="6" s="1"/>
  <c r="AL27" i="6"/>
  <c r="AM27" i="6" s="1"/>
  <c r="AN27" i="6" s="1"/>
  <c r="AD27" i="6"/>
  <c r="AO27" i="6"/>
  <c r="AG27" i="6"/>
  <c r="Y27" i="6" s="1"/>
  <c r="HK27" i="6"/>
  <c r="HL27" i="6" s="1"/>
  <c r="HM27" i="6" s="1"/>
  <c r="HC27" i="6"/>
  <c r="HN27" i="6"/>
  <c r="FR28" i="6"/>
  <c r="FS28" i="6" s="1"/>
  <c r="FT28" i="6" s="1"/>
  <c r="FJ28" i="6"/>
  <c r="FU28" i="6"/>
  <c r="DY29" i="6"/>
  <c r="DZ29" i="6" s="1"/>
  <c r="EA29" i="6" s="1"/>
  <c r="DQ29" i="6"/>
  <c r="EB29" i="6"/>
  <c r="CF30" i="6"/>
  <c r="CG30" i="6" s="1"/>
  <c r="CH30" i="6" s="1"/>
  <c r="BX30" i="6"/>
  <c r="HF30" i="6"/>
  <c r="GX30" i="6" s="1"/>
  <c r="FM30" i="6"/>
  <c r="FE30" i="6" s="1"/>
  <c r="DT30" i="6"/>
  <c r="DL30" i="6" s="1"/>
  <c r="CI30" i="6"/>
  <c r="CA30" i="6"/>
  <c r="BS30" i="6" s="1"/>
  <c r="AL31" i="6"/>
  <c r="AM31" i="6" s="1"/>
  <c r="AN31" i="6" s="1"/>
  <c r="AD31" i="6"/>
  <c r="AO31" i="6"/>
  <c r="AG31" i="6"/>
  <c r="Y31" i="6" s="1"/>
  <c r="HK31" i="6"/>
  <c r="HL31" i="6" s="1"/>
  <c r="HM31" i="6" s="1"/>
  <c r="HC31" i="6"/>
  <c r="HN31" i="6"/>
  <c r="FR32" i="6"/>
  <c r="FS32" i="6" s="1"/>
  <c r="FT32" i="6" s="1"/>
  <c r="FJ32" i="6"/>
  <c r="FU32" i="6"/>
  <c r="DY33" i="6"/>
  <c r="DZ33" i="6" s="1"/>
  <c r="EA33" i="6" s="1"/>
  <c r="DQ33" i="6"/>
  <c r="EB33" i="6"/>
  <c r="CF34" i="6"/>
  <c r="CG34" i="6" s="1"/>
  <c r="CH34" i="6" s="1"/>
  <c r="BX34" i="6"/>
  <c r="HF34" i="6"/>
  <c r="GX34" i="6" s="1"/>
  <c r="FM34" i="6"/>
  <c r="FE34" i="6" s="1"/>
  <c r="DT34" i="6"/>
  <c r="DL34" i="6" s="1"/>
  <c r="CI34" i="6"/>
  <c r="CA34" i="6"/>
  <c r="BS34" i="6" s="1"/>
  <c r="AL35" i="6"/>
  <c r="AM35" i="6" s="1"/>
  <c r="AN35" i="6" s="1"/>
  <c r="AD35" i="6"/>
  <c r="AO35" i="6"/>
  <c r="AG35" i="6"/>
  <c r="Y35" i="6" s="1"/>
  <c r="HK35" i="6"/>
  <c r="HL35" i="6" s="1"/>
  <c r="HM35" i="6" s="1"/>
  <c r="HC35" i="6"/>
  <c r="HN35" i="6"/>
  <c r="FR36" i="6"/>
  <c r="FS36" i="6" s="1"/>
  <c r="FT36" i="6" s="1"/>
  <c r="FJ36" i="6"/>
  <c r="FU36" i="6"/>
  <c r="FV38" i="6"/>
  <c r="FW38" i="6" s="1"/>
  <c r="FX38" i="6" s="1"/>
  <c r="FY38" i="6" s="1"/>
  <c r="AL39" i="6"/>
  <c r="AM39" i="6" s="1"/>
  <c r="AN39" i="6" s="1"/>
  <c r="AD39" i="6"/>
  <c r="AO39" i="6"/>
  <c r="AG39" i="6"/>
  <c r="Y39" i="6" s="1"/>
  <c r="HK39" i="6"/>
  <c r="HL39" i="6" s="1"/>
  <c r="HM39" i="6" s="1"/>
  <c r="HC39" i="6"/>
  <c r="HN39" i="6"/>
  <c r="HO41" i="6"/>
  <c r="HP41" i="6" s="1"/>
  <c r="HQ41" i="6" s="1"/>
  <c r="HR41" i="6" s="1"/>
  <c r="M19" i="9"/>
  <c r="M12" i="10"/>
  <c r="M31" i="10"/>
  <c r="M71" i="10"/>
  <c r="M91" i="10"/>
  <c r="M95" i="10"/>
  <c r="M135" i="10"/>
  <c r="M155" i="10"/>
  <c r="M159" i="10"/>
  <c r="M199" i="10"/>
  <c r="M219" i="10"/>
  <c r="M223" i="10"/>
  <c r="M263" i="10"/>
  <c r="M283" i="10"/>
  <c r="M287" i="10"/>
  <c r="M31" i="11"/>
  <c r="M47" i="11"/>
  <c r="M58" i="11"/>
  <c r="M67" i="11"/>
  <c r="M71" i="11"/>
  <c r="M78" i="11"/>
  <c r="M98" i="11"/>
  <c r="M111" i="11"/>
  <c r="M122" i="11"/>
  <c r="M131" i="11"/>
  <c r="M135" i="11"/>
  <c r="M142" i="11"/>
  <c r="M162" i="11"/>
  <c r="M175" i="11"/>
  <c r="M186" i="11"/>
  <c r="M195" i="11"/>
  <c r="M199" i="11"/>
  <c r="M206" i="11"/>
  <c r="M226" i="11"/>
  <c r="M239" i="11"/>
  <c r="M250" i="11"/>
  <c r="M259" i="11"/>
  <c r="M263" i="11"/>
  <c r="M270" i="11"/>
  <c r="M290" i="11"/>
  <c r="F294" i="11"/>
  <c r="F298" i="11"/>
  <c r="E55" i="2"/>
  <c r="L55" i="2"/>
  <c r="S55" i="2"/>
  <c r="I70" i="2"/>
  <c r="K70" i="2"/>
  <c r="W70" i="2"/>
  <c r="Y70" i="2"/>
  <c r="I134" i="2"/>
  <c r="K134" i="2"/>
  <c r="Y134" i="2"/>
  <c r="W134" i="2"/>
  <c r="Y50" i="4"/>
  <c r="W50" i="4"/>
  <c r="P122" i="4"/>
  <c r="R122" i="4"/>
  <c r="A14" i="12"/>
  <c r="A14" i="7"/>
  <c r="AO22" i="1"/>
  <c r="JF22" i="1" s="1"/>
  <c r="AG22" i="1"/>
  <c r="IX22" i="1" s="1"/>
  <c r="Y22" i="1"/>
  <c r="IP22" i="1" s="1"/>
  <c r="EB22" i="1"/>
  <c r="DL22" i="1"/>
  <c r="HN22" i="1"/>
  <c r="GX22" i="1"/>
  <c r="A19" i="12"/>
  <c r="A19" i="7"/>
  <c r="DT27" i="1"/>
  <c r="HN27" i="1"/>
  <c r="HO27" i="1" s="1"/>
  <c r="HP27" i="1" s="1"/>
  <c r="HQ27" i="1" s="1"/>
  <c r="HR27" i="1" s="1"/>
  <c r="HF30" i="1"/>
  <c r="FM30" i="1"/>
  <c r="FN30" i="1" s="1"/>
  <c r="FO30" i="1" s="1"/>
  <c r="FP30" i="1" s="1"/>
  <c r="FQ30" i="1" s="1"/>
  <c r="DT30" i="1"/>
  <c r="CI30" i="1"/>
  <c r="CA30" i="1"/>
  <c r="CB30" i="1" s="1"/>
  <c r="CC30" i="1" s="1"/>
  <c r="CD30" i="1" s="1"/>
  <c r="CE30" i="1" s="1"/>
  <c r="BS30" i="1"/>
  <c r="FU30" i="1"/>
  <c r="FE30" i="1"/>
  <c r="FB31" i="1"/>
  <c r="FC31" i="1" s="1"/>
  <c r="FD31" i="1" s="1"/>
  <c r="A25" i="7"/>
  <c r="A25" i="12"/>
  <c r="V34" i="1"/>
  <c r="AL34" i="1"/>
  <c r="DI34" i="1"/>
  <c r="DJ34" i="1" s="1"/>
  <c r="DK34" i="1" s="1"/>
  <c r="DY34" i="1"/>
  <c r="DZ34" i="1" s="1"/>
  <c r="EA34" i="1" s="1"/>
  <c r="GU34" i="1"/>
  <c r="GV34" i="1" s="1"/>
  <c r="GW34" i="1" s="1"/>
  <c r="HK34" i="1"/>
  <c r="HL34" i="1" s="1"/>
  <c r="HM34" i="1" s="1"/>
  <c r="V35" i="1"/>
  <c r="AG35" i="1"/>
  <c r="IX35" i="1" s="1"/>
  <c r="GU35" i="1"/>
  <c r="GV35" i="1" s="1"/>
  <c r="GW35" i="1" s="1"/>
  <c r="GU36" i="1"/>
  <c r="GV36" i="1" s="1"/>
  <c r="GW36" i="1" s="1"/>
  <c r="BP37" i="1"/>
  <c r="BQ37" i="1" s="1"/>
  <c r="BR37" i="1" s="1"/>
  <c r="CF37" i="1"/>
  <c r="CG37" i="1" s="1"/>
  <c r="CH37" i="1" s="1"/>
  <c r="V38" i="1"/>
  <c r="AG38" i="1"/>
  <c r="IX38" i="1" s="1"/>
  <c r="CI38" i="1"/>
  <c r="CA38" i="1"/>
  <c r="CB38" i="1" s="1"/>
  <c r="CC38" i="1" s="1"/>
  <c r="CD38" i="1" s="1"/>
  <c r="CE38" i="1" s="1"/>
  <c r="BS38" i="1"/>
  <c r="FM38" i="1"/>
  <c r="HN38" i="1"/>
  <c r="HO38" i="1" s="1"/>
  <c r="HP38" i="1" s="1"/>
  <c r="HQ38" i="1" s="1"/>
  <c r="HR38" i="1" s="1"/>
  <c r="HF40" i="1"/>
  <c r="HG40" i="1" s="1"/>
  <c r="HH40" i="1" s="1"/>
  <c r="HI40" i="1" s="1"/>
  <c r="HJ40" i="1" s="1"/>
  <c r="CF40" i="1"/>
  <c r="CG40" i="1" s="1"/>
  <c r="CH40" i="1" s="1"/>
  <c r="BX40" i="1"/>
  <c r="BY40" i="1" s="1"/>
  <c r="BZ40" i="1" s="1"/>
  <c r="BP40" i="1"/>
  <c r="BQ40" i="1" s="1"/>
  <c r="BR40" i="1" s="1"/>
  <c r="FM40" i="1"/>
  <c r="CI40" i="1"/>
  <c r="DI40" i="1"/>
  <c r="DJ40" i="1" s="1"/>
  <c r="DK40" i="1" s="1"/>
  <c r="HF41" i="1"/>
  <c r="HG41" i="1" s="1"/>
  <c r="HH41" i="1" s="1"/>
  <c r="HI41" i="1" s="1"/>
  <c r="HJ41" i="1" s="1"/>
  <c r="CF41" i="1"/>
  <c r="CG41" i="1" s="1"/>
  <c r="CH41" i="1" s="1"/>
  <c r="BX41" i="1"/>
  <c r="BY41" i="1" s="1"/>
  <c r="BZ41" i="1" s="1"/>
  <c r="BP41" i="1"/>
  <c r="BQ41" i="1" s="1"/>
  <c r="BR41" i="1" s="1"/>
  <c r="FM41" i="1"/>
  <c r="CI41" i="1"/>
  <c r="DI41" i="1"/>
  <c r="DJ41" i="1" s="1"/>
  <c r="DK41" i="1" s="1"/>
  <c r="AX4" i="6"/>
  <c r="B28" i="11"/>
  <c r="HW4" i="6"/>
  <c r="B44" i="10"/>
  <c r="AO15" i="6"/>
  <c r="AP15" i="6" s="1"/>
  <c r="AQ15" i="6" s="1"/>
  <c r="AR15" i="6" s="1"/>
  <c r="AS15" i="6" s="1"/>
  <c r="AG15" i="6"/>
  <c r="Y15" i="6" s="1"/>
  <c r="DQ15" i="6"/>
  <c r="AD17" i="6"/>
  <c r="HF18" i="6"/>
  <c r="GX18" i="6" s="1"/>
  <c r="GY18" i="6" s="1"/>
  <c r="GZ18" i="6" s="1"/>
  <c r="HA18" i="6" s="1"/>
  <c r="HB18" i="6" s="1"/>
  <c r="FM18" i="6"/>
  <c r="FE18" i="6" s="1"/>
  <c r="DT18" i="6"/>
  <c r="DL18" i="6" s="1"/>
  <c r="CI18" i="6"/>
  <c r="CJ18" i="6" s="1"/>
  <c r="CK18" i="6" s="1"/>
  <c r="CL18" i="6" s="1"/>
  <c r="CM18" i="6" s="1"/>
  <c r="CA18" i="6"/>
  <c r="BS18" i="6" s="1"/>
  <c r="FJ18" i="6"/>
  <c r="DY20" i="6"/>
  <c r="DZ20" i="6" s="1"/>
  <c r="EA20" i="6" s="1"/>
  <c r="DQ20" i="6"/>
  <c r="EB20" i="6"/>
  <c r="CF21" i="6"/>
  <c r="CG21" i="6" s="1"/>
  <c r="CH21" i="6" s="1"/>
  <c r="BX21" i="6"/>
  <c r="HF21" i="6"/>
  <c r="GX21" i="6" s="1"/>
  <c r="FM21" i="6"/>
  <c r="FE21" i="6" s="1"/>
  <c r="DT21" i="6"/>
  <c r="DL21" i="6" s="1"/>
  <c r="CI21" i="6"/>
  <c r="CA21" i="6"/>
  <c r="BS21" i="6" s="1"/>
  <c r="AL22" i="6"/>
  <c r="AM22" i="6" s="1"/>
  <c r="AN22" i="6" s="1"/>
  <c r="AD22" i="6"/>
  <c r="AO22" i="6"/>
  <c r="AG22" i="6"/>
  <c r="Y22" i="6" s="1"/>
  <c r="HK22" i="6"/>
  <c r="HL22" i="6" s="1"/>
  <c r="HM22" i="6" s="1"/>
  <c r="HC22" i="6"/>
  <c r="HN22" i="6"/>
  <c r="FR23" i="6"/>
  <c r="FS23" i="6" s="1"/>
  <c r="FT23" i="6" s="1"/>
  <c r="FJ23" i="6"/>
  <c r="FU23" i="6"/>
  <c r="DY24" i="6"/>
  <c r="DZ24" i="6" s="1"/>
  <c r="EA24" i="6" s="1"/>
  <c r="DQ24" i="6"/>
  <c r="EB24" i="6"/>
  <c r="CF25" i="6"/>
  <c r="CG25" i="6" s="1"/>
  <c r="CH25" i="6" s="1"/>
  <c r="BX25" i="6"/>
  <c r="HF25" i="6"/>
  <c r="GX25" i="6" s="1"/>
  <c r="FM25" i="6"/>
  <c r="FE25" i="6" s="1"/>
  <c r="DT25" i="6"/>
  <c r="DL25" i="6" s="1"/>
  <c r="CI25" i="6"/>
  <c r="CA25" i="6"/>
  <c r="BS25" i="6" s="1"/>
  <c r="AL26" i="6"/>
  <c r="AM26" i="6" s="1"/>
  <c r="AN26" i="6" s="1"/>
  <c r="AD26" i="6"/>
  <c r="AO26" i="6"/>
  <c r="AG26" i="6"/>
  <c r="Y26" i="6" s="1"/>
  <c r="HK26" i="6"/>
  <c r="HL26" i="6" s="1"/>
  <c r="HM26" i="6" s="1"/>
  <c r="HC26" i="6"/>
  <c r="HN26" i="6"/>
  <c r="FR27" i="6"/>
  <c r="FS27" i="6" s="1"/>
  <c r="FT27" i="6" s="1"/>
  <c r="FJ27" i="6"/>
  <c r="FU27" i="6"/>
  <c r="DY28" i="6"/>
  <c r="DZ28" i="6" s="1"/>
  <c r="EA28" i="6" s="1"/>
  <c r="DQ28" i="6"/>
  <c r="EB28" i="6"/>
  <c r="CF29" i="6"/>
  <c r="CG29" i="6" s="1"/>
  <c r="CH29" i="6" s="1"/>
  <c r="BX29" i="6"/>
  <c r="HF29" i="6"/>
  <c r="GX29" i="6" s="1"/>
  <c r="FM29" i="6"/>
  <c r="FE29" i="6" s="1"/>
  <c r="DT29" i="6"/>
  <c r="DL29" i="6" s="1"/>
  <c r="CI29" i="6"/>
  <c r="CA29" i="6"/>
  <c r="BS29" i="6" s="1"/>
  <c r="AL30" i="6"/>
  <c r="AM30" i="6" s="1"/>
  <c r="AN30" i="6" s="1"/>
  <c r="AD30" i="6"/>
  <c r="AO30" i="6"/>
  <c r="AG30" i="6"/>
  <c r="Y30" i="6" s="1"/>
  <c r="HK30" i="6"/>
  <c r="HL30" i="6" s="1"/>
  <c r="HM30" i="6" s="1"/>
  <c r="HC30" i="6"/>
  <c r="HN30" i="6"/>
  <c r="FR31" i="6"/>
  <c r="FS31" i="6" s="1"/>
  <c r="FT31" i="6" s="1"/>
  <c r="FJ31" i="6"/>
  <c r="FU31" i="6"/>
  <c r="DY32" i="6"/>
  <c r="DZ32" i="6" s="1"/>
  <c r="EA32" i="6" s="1"/>
  <c r="DQ32" i="6"/>
  <c r="EB32" i="6"/>
  <c r="CF33" i="6"/>
  <c r="CG33" i="6" s="1"/>
  <c r="CH33" i="6" s="1"/>
  <c r="BX33" i="6"/>
  <c r="HF33" i="6"/>
  <c r="GX33" i="6" s="1"/>
  <c r="FM33" i="6"/>
  <c r="FE33" i="6" s="1"/>
  <c r="DT33" i="6"/>
  <c r="DL33" i="6" s="1"/>
  <c r="CI33" i="6"/>
  <c r="CA33" i="6"/>
  <c r="BS33" i="6" s="1"/>
  <c r="AL34" i="6"/>
  <c r="AM34" i="6" s="1"/>
  <c r="AN34" i="6" s="1"/>
  <c r="AD34" i="6"/>
  <c r="AO34" i="6"/>
  <c r="AG34" i="6"/>
  <c r="Y34" i="6" s="1"/>
  <c r="HK34" i="6"/>
  <c r="HL34" i="6" s="1"/>
  <c r="HM34" i="6" s="1"/>
  <c r="HC34" i="6"/>
  <c r="HN34" i="6"/>
  <c r="FR35" i="6"/>
  <c r="FS35" i="6" s="1"/>
  <c r="FT35" i="6" s="1"/>
  <c r="FJ35" i="6"/>
  <c r="FU35" i="6"/>
  <c r="DU36" i="6"/>
  <c r="DV36" i="6" s="1"/>
  <c r="DW36" i="6" s="1"/>
  <c r="DX36" i="6" s="1"/>
  <c r="EC36" i="6"/>
  <c r="ED36" i="6" s="1"/>
  <c r="EE36" i="6" s="1"/>
  <c r="EF36" i="6" s="1"/>
  <c r="FR37" i="6"/>
  <c r="FS37" i="6" s="1"/>
  <c r="FT37" i="6" s="1"/>
  <c r="FJ37" i="6"/>
  <c r="FU37" i="6"/>
  <c r="HF38" i="6"/>
  <c r="GX38" i="6" s="1"/>
  <c r="CF38" i="6"/>
  <c r="CG38" i="6" s="1"/>
  <c r="CH38" i="6" s="1"/>
  <c r="BX38" i="6"/>
  <c r="CI38" i="6"/>
  <c r="CA38" i="6"/>
  <c r="BS38" i="6" s="1"/>
  <c r="DY38" i="6"/>
  <c r="DZ38" i="6" s="1"/>
  <c r="EA38" i="6" s="1"/>
  <c r="DQ38" i="6"/>
  <c r="EB38" i="6"/>
  <c r="FJ38" i="6"/>
  <c r="HN38" i="6"/>
  <c r="HO38" i="6" s="1"/>
  <c r="HP38" i="6" s="1"/>
  <c r="HQ38" i="6" s="1"/>
  <c r="HR38" i="6" s="1"/>
  <c r="FN39" i="6"/>
  <c r="FO39" i="6" s="1"/>
  <c r="FP39" i="6" s="1"/>
  <c r="FQ39" i="6" s="1"/>
  <c r="FV39" i="6"/>
  <c r="FW39" i="6" s="1"/>
  <c r="FX39" i="6" s="1"/>
  <c r="FY39" i="6" s="1"/>
  <c r="HK40" i="6"/>
  <c r="HL40" i="6" s="1"/>
  <c r="HM40" i="6" s="1"/>
  <c r="HC40" i="6"/>
  <c r="HN40" i="6"/>
  <c r="B20" i="11"/>
  <c r="B20" i="10"/>
  <c r="A8" i="12"/>
  <c r="A8" i="7"/>
  <c r="FB19" i="1"/>
  <c r="FC19" i="1" s="1"/>
  <c r="FD19" i="1" s="1"/>
  <c r="V22" i="1"/>
  <c r="AL22" i="1"/>
  <c r="DI22" i="1"/>
  <c r="DJ22" i="1" s="1"/>
  <c r="DK22" i="1" s="1"/>
  <c r="DY22" i="1"/>
  <c r="DZ22" i="1" s="1"/>
  <c r="EA22" i="1" s="1"/>
  <c r="GU22" i="1"/>
  <c r="GV22" i="1" s="1"/>
  <c r="GW22" i="1" s="1"/>
  <c r="HK22" i="1"/>
  <c r="HL22" i="1" s="1"/>
  <c r="HM22" i="1" s="1"/>
  <c r="V23" i="1"/>
  <c r="AG23" i="1"/>
  <c r="IX23" i="1" s="1"/>
  <c r="GU23" i="1"/>
  <c r="GV23" i="1" s="1"/>
  <c r="GW23" i="1" s="1"/>
  <c r="A18" i="12"/>
  <c r="A18" i="7"/>
  <c r="AO26" i="1"/>
  <c r="JF26" i="1" s="1"/>
  <c r="JG26" i="1" s="1"/>
  <c r="JH26" i="1" s="1"/>
  <c r="JI26" i="1" s="1"/>
  <c r="JJ26" i="1" s="1"/>
  <c r="AG26" i="1"/>
  <c r="IX26" i="1" s="1"/>
  <c r="IY26" i="1" s="1"/>
  <c r="IZ26" i="1" s="1"/>
  <c r="JA26" i="1" s="1"/>
  <c r="JB26" i="1" s="1"/>
  <c r="Y26" i="1"/>
  <c r="IP26" i="1" s="1"/>
  <c r="IQ26" i="1" s="1"/>
  <c r="IR26" i="1" s="1"/>
  <c r="IS26" i="1" s="1"/>
  <c r="IT26" i="1" s="1"/>
  <c r="AE26" i="1"/>
  <c r="AF26" i="1" s="1"/>
  <c r="EB26" i="1"/>
  <c r="EC26" i="1" s="1"/>
  <c r="ED26" i="1" s="1"/>
  <c r="EE26" i="1" s="1"/>
  <c r="EF26" i="1" s="1"/>
  <c r="DL26" i="1"/>
  <c r="HN26" i="1"/>
  <c r="GX26" i="1"/>
  <c r="GY26" i="1" s="1"/>
  <c r="GZ26" i="1" s="1"/>
  <c r="HA26" i="1" s="1"/>
  <c r="HB26" i="1" s="1"/>
  <c r="AE27" i="1"/>
  <c r="AF27" i="1" s="1"/>
  <c r="BP27" i="1"/>
  <c r="BQ27" i="1" s="1"/>
  <c r="BR27" i="1" s="1"/>
  <c r="CA27" i="1"/>
  <c r="BP30" i="1"/>
  <c r="BQ30" i="1" s="1"/>
  <c r="BR30" i="1" s="1"/>
  <c r="CF30" i="1"/>
  <c r="CG30" i="1" s="1"/>
  <c r="CH30" i="1" s="1"/>
  <c r="FB30" i="1"/>
  <c r="FC30" i="1" s="1"/>
  <c r="FD30" i="1" s="1"/>
  <c r="FR30" i="1"/>
  <c r="FS30" i="1" s="1"/>
  <c r="FT30" i="1" s="1"/>
  <c r="A23" i="12"/>
  <c r="A23" i="7"/>
  <c r="DI31" i="1"/>
  <c r="DJ31" i="1" s="1"/>
  <c r="DK31" i="1" s="1"/>
  <c r="HF34" i="1"/>
  <c r="HG34" i="1" s="1"/>
  <c r="HH34" i="1" s="1"/>
  <c r="HI34" i="1" s="1"/>
  <c r="HJ34" i="1" s="1"/>
  <c r="FM34" i="1"/>
  <c r="FN34" i="1" s="1"/>
  <c r="FO34" i="1" s="1"/>
  <c r="FP34" i="1" s="1"/>
  <c r="FQ34" i="1" s="1"/>
  <c r="DT34" i="1"/>
  <c r="DU34" i="1" s="1"/>
  <c r="DV34" i="1" s="1"/>
  <c r="DW34" i="1" s="1"/>
  <c r="DX34" i="1" s="1"/>
  <c r="CI34" i="1"/>
  <c r="CA34" i="1"/>
  <c r="BS34" i="1"/>
  <c r="BT34" i="1" s="1"/>
  <c r="BU34" i="1" s="1"/>
  <c r="BV34" i="1" s="1"/>
  <c r="BW34" i="1" s="1"/>
  <c r="FU34" i="1"/>
  <c r="FV34" i="1" s="1"/>
  <c r="FW34" i="1" s="1"/>
  <c r="FX34" i="1" s="1"/>
  <c r="FY34" i="1" s="1"/>
  <c r="FE34" i="1"/>
  <c r="FB35" i="1"/>
  <c r="FC35" i="1" s="1"/>
  <c r="FD35" i="1" s="1"/>
  <c r="GU37" i="1"/>
  <c r="GV37" i="1" s="1"/>
  <c r="GW37" i="1" s="1"/>
  <c r="HF37" i="1"/>
  <c r="HG37" i="1" s="1"/>
  <c r="HH37" i="1" s="1"/>
  <c r="HI37" i="1" s="1"/>
  <c r="HJ37" i="1" s="1"/>
  <c r="BP38" i="1"/>
  <c r="BQ38" i="1" s="1"/>
  <c r="BR38" i="1" s="1"/>
  <c r="CF38" i="1"/>
  <c r="CG38" i="1" s="1"/>
  <c r="CH38" i="1" s="1"/>
  <c r="V39" i="1"/>
  <c r="AG39" i="1"/>
  <c r="CI39" i="1"/>
  <c r="CA39" i="1"/>
  <c r="CB39" i="1" s="1"/>
  <c r="CC39" i="1" s="1"/>
  <c r="CD39" i="1" s="1"/>
  <c r="CE39" i="1" s="1"/>
  <c r="BS39" i="1"/>
  <c r="BT39" i="1" s="1"/>
  <c r="BU39" i="1" s="1"/>
  <c r="BV39" i="1" s="1"/>
  <c r="BW39" i="1" s="1"/>
  <c r="FM39" i="1"/>
  <c r="DY40" i="1"/>
  <c r="DZ40" i="1" s="1"/>
  <c r="EA40" i="1" s="1"/>
  <c r="EM40" i="1" s="1"/>
  <c r="EN40" i="1" s="1"/>
  <c r="EO40" i="1" s="1"/>
  <c r="DY41" i="1"/>
  <c r="DZ41" i="1" s="1"/>
  <c r="EA41" i="1" s="1"/>
  <c r="AH13" i="6"/>
  <c r="AI13" i="6" s="1"/>
  <c r="AJ13" i="6" s="1"/>
  <c r="AK13" i="6" s="1"/>
  <c r="CF13" i="6"/>
  <c r="CG13" i="6" s="1"/>
  <c r="CH13" i="6" s="1"/>
  <c r="CA13" i="6"/>
  <c r="BS13" i="6" s="1"/>
  <c r="FU13" i="6"/>
  <c r="FV13" i="6" s="1"/>
  <c r="FW13" i="6" s="1"/>
  <c r="FX13" i="6" s="1"/>
  <c r="FY13" i="6" s="1"/>
  <c r="FJ13" i="6"/>
  <c r="HN13" i="6"/>
  <c r="HO13" i="6" s="1"/>
  <c r="HP13" i="6" s="1"/>
  <c r="HQ13" i="6" s="1"/>
  <c r="HR13" i="6" s="1"/>
  <c r="FU14" i="6"/>
  <c r="FV14" i="6" s="1"/>
  <c r="FW14" i="6" s="1"/>
  <c r="FX14" i="6" s="1"/>
  <c r="FY14" i="6" s="1"/>
  <c r="AD15" i="6"/>
  <c r="DY15" i="6"/>
  <c r="DZ15" i="6" s="1"/>
  <c r="EA15" i="6" s="1"/>
  <c r="HF16" i="6"/>
  <c r="GX16" i="6" s="1"/>
  <c r="FM16" i="6"/>
  <c r="FE16" i="6" s="1"/>
  <c r="DT16" i="6"/>
  <c r="DL16" i="6" s="1"/>
  <c r="DM16" i="6" s="1"/>
  <c r="DN16" i="6" s="1"/>
  <c r="DO16" i="6" s="1"/>
  <c r="DP16" i="6" s="1"/>
  <c r="CI16" i="6"/>
  <c r="CJ16" i="6" s="1"/>
  <c r="CK16" i="6" s="1"/>
  <c r="CL16" i="6" s="1"/>
  <c r="CM16" i="6" s="1"/>
  <c r="CA16" i="6"/>
  <c r="BS16" i="6" s="1"/>
  <c r="FJ16" i="6"/>
  <c r="AL17" i="6"/>
  <c r="AM17" i="6" s="1"/>
  <c r="AN17" i="6" s="1"/>
  <c r="BX18" i="6"/>
  <c r="FR18" i="6"/>
  <c r="FS18" i="6" s="1"/>
  <c r="FT18" i="6" s="1"/>
  <c r="HC19" i="6"/>
  <c r="CF20" i="6"/>
  <c r="CG20" i="6" s="1"/>
  <c r="CH20" i="6" s="1"/>
  <c r="BX20" i="6"/>
  <c r="HF20" i="6"/>
  <c r="GX20" i="6" s="1"/>
  <c r="FM20" i="6"/>
  <c r="FE20" i="6" s="1"/>
  <c r="DT20" i="6"/>
  <c r="DL20" i="6" s="1"/>
  <c r="CI20" i="6"/>
  <c r="CA20" i="6"/>
  <c r="BS20" i="6" s="1"/>
  <c r="AL21" i="6"/>
  <c r="AM21" i="6" s="1"/>
  <c r="AN21" i="6" s="1"/>
  <c r="AD21" i="6"/>
  <c r="AO21" i="6"/>
  <c r="AG21" i="6"/>
  <c r="Y21" i="6" s="1"/>
  <c r="HK21" i="6"/>
  <c r="HL21" i="6" s="1"/>
  <c r="HM21" i="6" s="1"/>
  <c r="HC21" i="6"/>
  <c r="HN21" i="6"/>
  <c r="FR22" i="6"/>
  <c r="FS22" i="6" s="1"/>
  <c r="FT22" i="6" s="1"/>
  <c r="FJ22" i="6"/>
  <c r="FU22" i="6"/>
  <c r="DY23" i="6"/>
  <c r="DZ23" i="6" s="1"/>
  <c r="EA23" i="6" s="1"/>
  <c r="DQ23" i="6"/>
  <c r="EB23" i="6"/>
  <c r="CF24" i="6"/>
  <c r="CG24" i="6" s="1"/>
  <c r="CH24" i="6" s="1"/>
  <c r="BX24" i="6"/>
  <c r="HF24" i="6"/>
  <c r="GX24" i="6" s="1"/>
  <c r="FM24" i="6"/>
  <c r="FE24" i="6" s="1"/>
  <c r="DT24" i="6"/>
  <c r="DL24" i="6" s="1"/>
  <c r="CI24" i="6"/>
  <c r="CA24" i="6"/>
  <c r="BS24" i="6" s="1"/>
  <c r="AL25" i="6"/>
  <c r="AM25" i="6" s="1"/>
  <c r="AN25" i="6" s="1"/>
  <c r="AD25" i="6"/>
  <c r="AO25" i="6"/>
  <c r="AG25" i="6"/>
  <c r="Y25" i="6" s="1"/>
  <c r="HK25" i="6"/>
  <c r="HL25" i="6" s="1"/>
  <c r="HM25" i="6" s="1"/>
  <c r="HC25" i="6"/>
  <c r="HN25" i="6"/>
  <c r="FR26" i="6"/>
  <c r="FS26" i="6" s="1"/>
  <c r="FT26" i="6" s="1"/>
  <c r="FJ26" i="6"/>
  <c r="FU26" i="6"/>
  <c r="DY27" i="6"/>
  <c r="DZ27" i="6" s="1"/>
  <c r="EA27" i="6" s="1"/>
  <c r="DQ27" i="6"/>
  <c r="EB27" i="6"/>
  <c r="CF28" i="6"/>
  <c r="CG28" i="6" s="1"/>
  <c r="CH28" i="6" s="1"/>
  <c r="BX28" i="6"/>
  <c r="HF28" i="6"/>
  <c r="GX28" i="6" s="1"/>
  <c r="FM28" i="6"/>
  <c r="FE28" i="6" s="1"/>
  <c r="DT28" i="6"/>
  <c r="DL28" i="6" s="1"/>
  <c r="CI28" i="6"/>
  <c r="CA28" i="6"/>
  <c r="BS28" i="6" s="1"/>
  <c r="AL29" i="6"/>
  <c r="AM29" i="6" s="1"/>
  <c r="AN29" i="6" s="1"/>
  <c r="AD29" i="6"/>
  <c r="AO29" i="6"/>
  <c r="AG29" i="6"/>
  <c r="Y29" i="6" s="1"/>
  <c r="HK29" i="6"/>
  <c r="HL29" i="6" s="1"/>
  <c r="HM29" i="6" s="1"/>
  <c r="HC29" i="6"/>
  <c r="HN29" i="6"/>
  <c r="FR30" i="6"/>
  <c r="FS30" i="6" s="1"/>
  <c r="FT30" i="6" s="1"/>
  <c r="FJ30" i="6"/>
  <c r="FU30" i="6"/>
  <c r="DY31" i="6"/>
  <c r="DZ31" i="6" s="1"/>
  <c r="EA31" i="6" s="1"/>
  <c r="DQ31" i="6"/>
  <c r="EB31" i="6"/>
  <c r="CF32" i="6"/>
  <c r="CG32" i="6" s="1"/>
  <c r="CH32" i="6" s="1"/>
  <c r="BX32" i="6"/>
  <c r="HF32" i="6"/>
  <c r="GX32" i="6" s="1"/>
  <c r="FM32" i="6"/>
  <c r="FE32" i="6" s="1"/>
  <c r="DT32" i="6"/>
  <c r="DL32" i="6" s="1"/>
  <c r="CI32" i="6"/>
  <c r="CA32" i="6"/>
  <c r="BS32" i="6" s="1"/>
  <c r="AL33" i="6"/>
  <c r="AM33" i="6" s="1"/>
  <c r="AN33" i="6" s="1"/>
  <c r="AD33" i="6"/>
  <c r="AO33" i="6"/>
  <c r="AG33" i="6"/>
  <c r="Y33" i="6" s="1"/>
  <c r="HK33" i="6"/>
  <c r="HL33" i="6" s="1"/>
  <c r="HM33" i="6" s="1"/>
  <c r="HC33" i="6"/>
  <c r="HN33" i="6"/>
  <c r="FR34" i="6"/>
  <c r="FS34" i="6" s="1"/>
  <c r="FT34" i="6" s="1"/>
  <c r="FJ34" i="6"/>
  <c r="FU34" i="6"/>
  <c r="DY35" i="6"/>
  <c r="DZ35" i="6" s="1"/>
  <c r="EA35" i="6" s="1"/>
  <c r="DQ35" i="6"/>
  <c r="EB35" i="6"/>
  <c r="DT36" i="6"/>
  <c r="DL36" i="6" s="1"/>
  <c r="DM36" i="6" s="1"/>
  <c r="DN36" i="6" s="1"/>
  <c r="DO36" i="6" s="1"/>
  <c r="DP36" i="6" s="1"/>
  <c r="FM36" i="6"/>
  <c r="FE36" i="6" s="1"/>
  <c r="CI36" i="6"/>
  <c r="CJ36" i="6" s="1"/>
  <c r="CK36" i="6" s="1"/>
  <c r="CL36" i="6" s="1"/>
  <c r="CM36" i="6" s="1"/>
  <c r="CA36" i="6"/>
  <c r="BS36" i="6" s="1"/>
  <c r="BX36" i="6"/>
  <c r="EB36" i="6"/>
  <c r="AL37" i="6"/>
  <c r="AM37" i="6" s="1"/>
  <c r="AN37" i="6" s="1"/>
  <c r="AD37" i="6"/>
  <c r="AG37" i="6"/>
  <c r="Y37" i="6" s="1"/>
  <c r="GU37" i="6"/>
  <c r="GV37" i="6" s="1"/>
  <c r="GW37" i="6" s="1"/>
  <c r="GY37" i="6" s="1"/>
  <c r="GZ37" i="6" s="1"/>
  <c r="HA37" i="6" s="1"/>
  <c r="HB37" i="6" s="1"/>
  <c r="DT38" i="6"/>
  <c r="DL38" i="6" s="1"/>
  <c r="FM38" i="6"/>
  <c r="FE38" i="6" s="1"/>
  <c r="GU38" i="6"/>
  <c r="GV38" i="6" s="1"/>
  <c r="GW38" i="6" s="1"/>
  <c r="EB39" i="6"/>
  <c r="EC39" i="6" s="1"/>
  <c r="ED39" i="6" s="1"/>
  <c r="EE39" i="6" s="1"/>
  <c r="EF39" i="6" s="1"/>
  <c r="DQ39" i="6"/>
  <c r="FU39" i="6"/>
  <c r="DT40" i="6"/>
  <c r="DL40" i="6" s="1"/>
  <c r="DM40" i="6" s="1"/>
  <c r="DN40" i="6" s="1"/>
  <c r="DO40" i="6" s="1"/>
  <c r="DP40" i="6" s="1"/>
  <c r="FM40" i="6"/>
  <c r="FE40" i="6" s="1"/>
  <c r="CF40" i="6"/>
  <c r="CG40" i="6" s="1"/>
  <c r="CH40" i="6" s="1"/>
  <c r="BX40" i="6"/>
  <c r="CA40" i="6"/>
  <c r="BS40" i="6" s="1"/>
  <c r="HF40" i="6"/>
  <c r="GX40" i="6" s="1"/>
  <c r="V41" i="6"/>
  <c r="W41" i="6" s="1"/>
  <c r="X41" i="6" s="1"/>
  <c r="Z41" i="6" s="1"/>
  <c r="AA41" i="6" s="1"/>
  <c r="AB41" i="6" s="1"/>
  <c r="AC41" i="6" s="1"/>
  <c r="M14" i="9"/>
  <c r="M16" i="9"/>
  <c r="M41" i="10"/>
  <c r="M59" i="10"/>
  <c r="M63" i="10"/>
  <c r="M103" i="10"/>
  <c r="M123" i="10"/>
  <c r="M127" i="10"/>
  <c r="M167" i="10"/>
  <c r="M187" i="10"/>
  <c r="M191" i="10"/>
  <c r="M231" i="10"/>
  <c r="M251" i="10"/>
  <c r="M255" i="10"/>
  <c r="M295" i="10"/>
  <c r="M46" i="11"/>
  <c r="M66" i="11"/>
  <c r="M79" i="11"/>
  <c r="M90" i="11"/>
  <c r="M99" i="11"/>
  <c r="M103" i="11"/>
  <c r="M110" i="11"/>
  <c r="M130" i="11"/>
  <c r="M143" i="11"/>
  <c r="M154" i="11"/>
  <c r="M163" i="11"/>
  <c r="M167" i="11"/>
  <c r="M174" i="11"/>
  <c r="M194" i="11"/>
  <c r="M207" i="11"/>
  <c r="M218" i="11"/>
  <c r="M227" i="11"/>
  <c r="M231" i="11"/>
  <c r="M238" i="11"/>
  <c r="M258" i="11"/>
  <c r="F266" i="11"/>
  <c r="M271" i="11"/>
  <c r="M282" i="11"/>
  <c r="M291" i="11"/>
  <c r="M295" i="11"/>
  <c r="A13" i="7"/>
  <c r="S23" i="2"/>
  <c r="L23" i="2"/>
  <c r="E23" i="2"/>
  <c r="A12" i="12"/>
  <c r="A12" i="7"/>
  <c r="A16" i="12"/>
  <c r="A16" i="7"/>
  <c r="A20" i="12"/>
  <c r="A20" i="7"/>
  <c r="A24" i="12"/>
  <c r="A24" i="7"/>
  <c r="HN40" i="1"/>
  <c r="HO40" i="1" s="1"/>
  <c r="HP40" i="1" s="1"/>
  <c r="HQ40" i="1" s="1"/>
  <c r="HR40" i="1" s="1"/>
  <c r="GX40" i="1"/>
  <c r="GY40" i="1" s="1"/>
  <c r="GZ40" i="1" s="1"/>
  <c r="HA40" i="1" s="1"/>
  <c r="HB40" i="1" s="1"/>
  <c r="HN41" i="1"/>
  <c r="HO41" i="1" s="1"/>
  <c r="HP41" i="1" s="1"/>
  <c r="HQ41" i="1" s="1"/>
  <c r="HR41" i="1" s="1"/>
  <c r="GX41" i="1"/>
  <c r="GY41" i="1" s="1"/>
  <c r="GZ41" i="1" s="1"/>
  <c r="HA41" i="1" s="1"/>
  <c r="HB41" i="1" s="1"/>
  <c r="B33" i="11"/>
  <c r="CQ41" i="6"/>
  <c r="CR41" i="6" s="1"/>
  <c r="CS41" i="6" s="1"/>
  <c r="CT40" i="6"/>
  <c r="CU40" i="6" s="1"/>
  <c r="CV40" i="6" s="1"/>
  <c r="CQ37" i="6"/>
  <c r="CR37" i="6" s="1"/>
  <c r="CS37" i="6" s="1"/>
  <c r="CT36" i="6"/>
  <c r="CU36" i="6" s="1"/>
  <c r="CV36" i="6" s="1"/>
  <c r="B33" i="10"/>
  <c r="CT41" i="6"/>
  <c r="CU41" i="6" s="1"/>
  <c r="CV41" i="6" s="1"/>
  <c r="CT37" i="6"/>
  <c r="CU37" i="6" s="1"/>
  <c r="CV37" i="6" s="1"/>
  <c r="CQ19" i="6"/>
  <c r="CR19" i="6" s="1"/>
  <c r="CS19" i="6" s="1"/>
  <c r="CQ17" i="6"/>
  <c r="CR17" i="6" s="1"/>
  <c r="CS17" i="6" s="1"/>
  <c r="CQ16" i="6"/>
  <c r="CR16" i="6" s="1"/>
  <c r="CS16" i="6" s="1"/>
  <c r="CQ15" i="6"/>
  <c r="CR15" i="6" s="1"/>
  <c r="CS15" i="6" s="1"/>
  <c r="CT13" i="6"/>
  <c r="CU13" i="6" s="1"/>
  <c r="CV13" i="6" s="1"/>
  <c r="CQ13" i="6"/>
  <c r="CR13" i="6" s="1"/>
  <c r="CS13" i="6" s="1"/>
  <c r="AO14" i="6"/>
  <c r="AP14" i="6" s="1"/>
  <c r="AQ14" i="6" s="1"/>
  <c r="AR14" i="6" s="1"/>
  <c r="AS14" i="6" s="1"/>
  <c r="AG14" i="6"/>
  <c r="Y14" i="6" s="1"/>
  <c r="Z14" i="6" s="1"/>
  <c r="AA14" i="6" s="1"/>
  <c r="AB14" i="6" s="1"/>
  <c r="AC14" i="6" s="1"/>
  <c r="EB14" i="6"/>
  <c r="EC14" i="6" s="1"/>
  <c r="ED14" i="6" s="1"/>
  <c r="EE14" i="6" s="1"/>
  <c r="EF14" i="6" s="1"/>
  <c r="HN14" i="6"/>
  <c r="HF15" i="6"/>
  <c r="GX15" i="6" s="1"/>
  <c r="FM15" i="6"/>
  <c r="FE15" i="6" s="1"/>
  <c r="FF15" i="6" s="1"/>
  <c r="FG15" i="6" s="1"/>
  <c r="FH15" i="6" s="1"/>
  <c r="FI15" i="6" s="1"/>
  <c r="DT15" i="6"/>
  <c r="DL15" i="6" s="1"/>
  <c r="CI15" i="6"/>
  <c r="CA15" i="6"/>
  <c r="BS15" i="6" s="1"/>
  <c r="CT15" i="6"/>
  <c r="CU15" i="6" s="1"/>
  <c r="CV15" i="6" s="1"/>
  <c r="FU15" i="6"/>
  <c r="FV15" i="6" s="1"/>
  <c r="FW15" i="6" s="1"/>
  <c r="FX15" i="6" s="1"/>
  <c r="FY15" i="6" s="1"/>
  <c r="AO16" i="6"/>
  <c r="AG16" i="6"/>
  <c r="Y16" i="6" s="1"/>
  <c r="Z16" i="6" s="1"/>
  <c r="AA16" i="6" s="1"/>
  <c r="AB16" i="6" s="1"/>
  <c r="AC16" i="6" s="1"/>
  <c r="EB16" i="6"/>
  <c r="HN16" i="6"/>
  <c r="HO16" i="6" s="1"/>
  <c r="HP16" i="6" s="1"/>
  <c r="HQ16" i="6" s="1"/>
  <c r="HR16" i="6" s="1"/>
  <c r="HF17" i="6"/>
  <c r="GX17" i="6" s="1"/>
  <c r="FM17" i="6"/>
  <c r="FE17" i="6" s="1"/>
  <c r="FF17" i="6" s="1"/>
  <c r="FG17" i="6" s="1"/>
  <c r="FH17" i="6" s="1"/>
  <c r="FI17" i="6" s="1"/>
  <c r="DT17" i="6"/>
  <c r="DL17" i="6" s="1"/>
  <c r="CI17" i="6"/>
  <c r="CJ17" i="6" s="1"/>
  <c r="CK17" i="6" s="1"/>
  <c r="CL17" i="6" s="1"/>
  <c r="CM17" i="6" s="1"/>
  <c r="CA17" i="6"/>
  <c r="BS17" i="6" s="1"/>
  <c r="BT17" i="6" s="1"/>
  <c r="BU17" i="6" s="1"/>
  <c r="BV17" i="6" s="1"/>
  <c r="BW17" i="6" s="1"/>
  <c r="CT17" i="6"/>
  <c r="CU17" i="6" s="1"/>
  <c r="CV17" i="6" s="1"/>
  <c r="FU17" i="6"/>
  <c r="AO18" i="6"/>
  <c r="AP18" i="6" s="1"/>
  <c r="AQ18" i="6" s="1"/>
  <c r="AR18" i="6" s="1"/>
  <c r="AS18" i="6" s="1"/>
  <c r="AG18" i="6"/>
  <c r="Y18" i="6" s="1"/>
  <c r="Z18" i="6" s="1"/>
  <c r="AA18" i="6" s="1"/>
  <c r="AB18" i="6" s="1"/>
  <c r="AC18" i="6" s="1"/>
  <c r="EB18" i="6"/>
  <c r="HN18" i="6"/>
  <c r="HO18" i="6" s="1"/>
  <c r="HP18" i="6" s="1"/>
  <c r="HQ18" i="6" s="1"/>
  <c r="HR18" i="6" s="1"/>
  <c r="HF19" i="6"/>
  <c r="GX19" i="6" s="1"/>
  <c r="FM19" i="6"/>
  <c r="FE19" i="6" s="1"/>
  <c r="DT19" i="6"/>
  <c r="DL19" i="6" s="1"/>
  <c r="CI19" i="6"/>
  <c r="CJ19" i="6" s="1"/>
  <c r="CK19" i="6" s="1"/>
  <c r="CL19" i="6" s="1"/>
  <c r="CM19" i="6" s="1"/>
  <c r="CA19" i="6"/>
  <c r="CT19" i="6"/>
  <c r="CU19" i="6" s="1"/>
  <c r="CV19" i="6" s="1"/>
  <c r="FU19" i="6"/>
  <c r="FV19" i="6" s="1"/>
  <c r="FW19" i="6" s="1"/>
  <c r="FX19" i="6" s="1"/>
  <c r="FY19" i="6" s="1"/>
  <c r="AL20" i="6"/>
  <c r="AM20" i="6" s="1"/>
  <c r="AN20" i="6" s="1"/>
  <c r="AD20" i="6"/>
  <c r="AO20" i="6"/>
  <c r="AG20" i="6"/>
  <c r="Y20" i="6" s="1"/>
  <c r="DY37" i="6"/>
  <c r="DZ37" i="6" s="1"/>
  <c r="EA37" i="6" s="1"/>
  <c r="DQ37" i="6"/>
  <c r="EB37" i="6"/>
  <c r="EB40" i="6"/>
  <c r="FR40" i="6"/>
  <c r="FS40" i="6" s="1"/>
  <c r="FT40" i="6" s="1"/>
  <c r="FJ40" i="6"/>
  <c r="FU40" i="6"/>
  <c r="M28" i="9"/>
  <c r="M32" i="9"/>
  <c r="M36" i="9"/>
  <c r="M40" i="9"/>
  <c r="M44" i="9"/>
  <c r="M48" i="9"/>
  <c r="M52" i="9"/>
  <c r="M56" i="9"/>
  <c r="M60" i="9"/>
  <c r="M25" i="10"/>
  <c r="M51" i="10"/>
  <c r="M67" i="10"/>
  <c r="M83" i="10"/>
  <c r="M99" i="10"/>
  <c r="M115" i="10"/>
  <c r="M131" i="10"/>
  <c r="M147" i="10"/>
  <c r="M163" i="10"/>
  <c r="M179" i="10"/>
  <c r="M195" i="10"/>
  <c r="M211" i="10"/>
  <c r="M227" i="10"/>
  <c r="M243" i="10"/>
  <c r="M259" i="10"/>
  <c r="M275" i="10"/>
  <c r="M291" i="10"/>
  <c r="M17" i="11"/>
  <c r="M30" i="11"/>
  <c r="M36" i="11"/>
  <c r="M54" i="11"/>
  <c r="M59" i="11"/>
  <c r="M70" i="11"/>
  <c r="M75" i="11"/>
  <c r="M86" i="11"/>
  <c r="M91" i="11"/>
  <c r="M102" i="11"/>
  <c r="M107" i="11"/>
  <c r="M118" i="11"/>
  <c r="M123" i="11"/>
  <c r="M134" i="11"/>
  <c r="M139" i="11"/>
  <c r="M150" i="11"/>
  <c r="M155" i="11"/>
  <c r="M166" i="11"/>
  <c r="M171" i="11"/>
  <c r="M182" i="11"/>
  <c r="M187" i="11"/>
  <c r="M198" i="11"/>
  <c r="M203" i="11"/>
  <c r="M214" i="11"/>
  <c r="M219" i="11"/>
  <c r="M230" i="11"/>
  <c r="M235" i="11"/>
  <c r="M246" i="11"/>
  <c r="M251" i="11"/>
  <c r="M262" i="11"/>
  <c r="M267" i="11"/>
  <c r="M278" i="11"/>
  <c r="M283" i="11"/>
  <c r="M294" i="11"/>
  <c r="I34" i="2"/>
  <c r="K34" i="2"/>
  <c r="B32" i="11"/>
  <c r="B32" i="10"/>
  <c r="DT37" i="6"/>
  <c r="DL37" i="6" s="1"/>
  <c r="DT41" i="6"/>
  <c r="DL41" i="6" s="1"/>
  <c r="M67" i="9"/>
  <c r="M71" i="9"/>
  <c r="M75" i="9"/>
  <c r="M79" i="9"/>
  <c r="M83" i="9"/>
  <c r="M87" i="9"/>
  <c r="M91" i="9"/>
  <c r="M95" i="9"/>
  <c r="M99" i="9"/>
  <c r="M103" i="9"/>
  <c r="M107" i="9"/>
  <c r="M111" i="9"/>
  <c r="M115" i="9"/>
  <c r="M119" i="9"/>
  <c r="M123" i="9"/>
  <c r="M127" i="9"/>
  <c r="M131" i="9"/>
  <c r="M135" i="9"/>
  <c r="M139" i="9"/>
  <c r="M143" i="9"/>
  <c r="M147" i="9"/>
  <c r="M151" i="9"/>
  <c r="M15" i="10"/>
  <c r="M23" i="10"/>
  <c r="M39" i="10"/>
  <c r="M9" i="11"/>
  <c r="M12" i="11"/>
  <c r="M25" i="11"/>
  <c r="M28" i="11"/>
  <c r="M41" i="11"/>
  <c r="M44" i="11"/>
  <c r="P10" i="2"/>
  <c r="R10" i="2"/>
  <c r="I30" i="2"/>
  <c r="K30" i="2"/>
  <c r="L32" i="4"/>
  <c r="E32" i="4"/>
  <c r="S32" i="4"/>
  <c r="Y110" i="4"/>
  <c r="W110" i="4"/>
  <c r="CA37" i="6"/>
  <c r="BS37" i="6" s="1"/>
  <c r="AG38" i="6"/>
  <c r="Y38" i="6" s="1"/>
  <c r="Z38" i="6" s="1"/>
  <c r="AA38" i="6" s="1"/>
  <c r="AB38" i="6" s="1"/>
  <c r="AC38" i="6" s="1"/>
  <c r="CA41" i="6"/>
  <c r="BS41" i="6" s="1"/>
  <c r="BT41" i="6" s="1"/>
  <c r="BU41" i="6" s="1"/>
  <c r="BV41" i="6" s="1"/>
  <c r="BW41" i="6" s="1"/>
  <c r="M9" i="10"/>
  <c r="M17" i="10"/>
  <c r="M20" i="10"/>
  <c r="M33" i="10"/>
  <c r="M36" i="10"/>
  <c r="M23" i="11"/>
  <c r="M39" i="11"/>
  <c r="L16" i="2"/>
  <c r="E16" i="2"/>
  <c r="S16" i="2"/>
  <c r="W83" i="2"/>
  <c r="Y83" i="2"/>
  <c r="W87" i="2"/>
  <c r="Y87" i="2"/>
  <c r="S71" i="4"/>
  <c r="L71" i="4"/>
  <c r="E71" i="4"/>
  <c r="Y10" i="2"/>
  <c r="W10" i="2"/>
  <c r="Y14" i="2"/>
  <c r="W14" i="2"/>
  <c r="L28" i="2"/>
  <c r="E28" i="2"/>
  <c r="S28" i="2"/>
  <c r="S35" i="2"/>
  <c r="L35" i="2"/>
  <c r="E35" i="2"/>
  <c r="S49" i="2"/>
  <c r="L49" i="2"/>
  <c r="E49" i="2"/>
  <c r="S53" i="2"/>
  <c r="L53" i="2"/>
  <c r="E53" i="2"/>
  <c r="I54" i="2"/>
  <c r="K54" i="2"/>
  <c r="W54" i="2"/>
  <c r="Y54" i="2"/>
  <c r="S65" i="2"/>
  <c r="L65" i="2"/>
  <c r="E65" i="2"/>
  <c r="L67" i="2"/>
  <c r="S67" i="2"/>
  <c r="P83" i="2"/>
  <c r="R83" i="2"/>
  <c r="E119" i="2"/>
  <c r="L119" i="2"/>
  <c r="S119" i="2"/>
  <c r="I165" i="2"/>
  <c r="K165" i="2"/>
  <c r="S166" i="2"/>
  <c r="L166" i="2"/>
  <c r="E166" i="2"/>
  <c r="Y18" i="4"/>
  <c r="W18" i="4"/>
  <c r="S39" i="4"/>
  <c r="L39" i="4"/>
  <c r="E39" i="4"/>
  <c r="Y78" i="4"/>
  <c r="W78" i="4"/>
  <c r="P90" i="4"/>
  <c r="R90" i="4"/>
  <c r="L128" i="4"/>
  <c r="E128" i="4"/>
  <c r="S128" i="4"/>
  <c r="Y146" i="4"/>
  <c r="W146" i="4"/>
  <c r="I14" i="2"/>
  <c r="K14" i="2"/>
  <c r="I18" i="2"/>
  <c r="K18" i="2"/>
  <c r="P26" i="2"/>
  <c r="R26" i="2"/>
  <c r="L32" i="2"/>
  <c r="E32" i="2"/>
  <c r="S32" i="2"/>
  <c r="P39" i="2"/>
  <c r="R39" i="2"/>
  <c r="K83" i="2"/>
  <c r="I83" i="2"/>
  <c r="S117" i="2"/>
  <c r="L117" i="2"/>
  <c r="E117" i="2"/>
  <c r="L151" i="2"/>
  <c r="E151" i="2"/>
  <c r="S151" i="2"/>
  <c r="I158" i="2"/>
  <c r="K158" i="2"/>
  <c r="S7" i="4"/>
  <c r="L7" i="4"/>
  <c r="E7" i="4"/>
  <c r="Y46" i="4"/>
  <c r="W46" i="4"/>
  <c r="P58" i="4"/>
  <c r="R58" i="4"/>
  <c r="L96" i="4"/>
  <c r="E96" i="4"/>
  <c r="S96" i="4"/>
  <c r="Y114" i="4"/>
  <c r="W114" i="4"/>
  <c r="S135" i="4"/>
  <c r="L135" i="4"/>
  <c r="E135" i="4"/>
  <c r="W157" i="4"/>
  <c r="Y157" i="4"/>
  <c r="W161" i="4"/>
  <c r="Y161" i="4"/>
  <c r="Y167" i="4"/>
  <c r="W167" i="4"/>
  <c r="P167" i="4"/>
  <c r="R167" i="4"/>
  <c r="L12" i="2"/>
  <c r="E12" i="2"/>
  <c r="S12" i="2"/>
  <c r="S19" i="2"/>
  <c r="L19" i="2"/>
  <c r="E19" i="2"/>
  <c r="Y26" i="2"/>
  <c r="W26" i="2"/>
  <c r="Y30" i="2"/>
  <c r="W30" i="2"/>
  <c r="E39" i="2"/>
  <c r="S39" i="2"/>
  <c r="W42" i="2"/>
  <c r="Y42" i="2"/>
  <c r="I82" i="2"/>
  <c r="K82" i="2"/>
  <c r="P103" i="2"/>
  <c r="R103" i="2"/>
  <c r="W106" i="2"/>
  <c r="Y106" i="2"/>
  <c r="W140" i="2"/>
  <c r="Y140" i="2"/>
  <c r="I145" i="2"/>
  <c r="K145" i="2"/>
  <c r="S146" i="2"/>
  <c r="L146" i="2"/>
  <c r="E146" i="2"/>
  <c r="Y14" i="4"/>
  <c r="W14" i="4"/>
  <c r="P26" i="4"/>
  <c r="R26" i="4"/>
  <c r="L64" i="4"/>
  <c r="E64" i="4"/>
  <c r="S64" i="4"/>
  <c r="Y82" i="4"/>
  <c r="W82" i="4"/>
  <c r="S103" i="4"/>
  <c r="L103" i="4"/>
  <c r="E103" i="4"/>
  <c r="Y142" i="4"/>
  <c r="W142" i="4"/>
  <c r="W71" i="2"/>
  <c r="Y71" i="2"/>
  <c r="P87" i="2"/>
  <c r="R87" i="2"/>
  <c r="W90" i="2"/>
  <c r="Y90" i="2"/>
  <c r="S101" i="2"/>
  <c r="L101" i="2"/>
  <c r="E101" i="2"/>
  <c r="K103" i="2"/>
  <c r="I103" i="2"/>
  <c r="S113" i="2"/>
  <c r="L113" i="2"/>
  <c r="E113" i="2"/>
  <c r="I118" i="2"/>
  <c r="K118" i="2"/>
  <c r="W118" i="2"/>
  <c r="Y118" i="2"/>
  <c r="L131" i="2"/>
  <c r="S131" i="2"/>
  <c r="I161" i="2"/>
  <c r="K161" i="2"/>
  <c r="S162" i="2"/>
  <c r="L162" i="2"/>
  <c r="L167" i="2"/>
  <c r="E167" i="2"/>
  <c r="S167" i="2"/>
  <c r="S11" i="4"/>
  <c r="L11" i="4"/>
  <c r="E11" i="4"/>
  <c r="I18" i="4"/>
  <c r="K18" i="4"/>
  <c r="I22" i="4"/>
  <c r="K22" i="4"/>
  <c r="P30" i="4"/>
  <c r="R30" i="4"/>
  <c r="L36" i="4"/>
  <c r="E36" i="4"/>
  <c r="S36" i="4"/>
  <c r="S43" i="4"/>
  <c r="L43" i="4"/>
  <c r="E43" i="4"/>
  <c r="I50" i="4"/>
  <c r="K50" i="4"/>
  <c r="I54" i="4"/>
  <c r="K54" i="4"/>
  <c r="P62" i="4"/>
  <c r="R62" i="4"/>
  <c r="L68" i="4"/>
  <c r="E68" i="4"/>
  <c r="S68" i="4"/>
  <c r="S75" i="4"/>
  <c r="L75" i="4"/>
  <c r="E75" i="4"/>
  <c r="I82" i="4"/>
  <c r="K82" i="4"/>
  <c r="I86" i="4"/>
  <c r="K86" i="4"/>
  <c r="P94" i="4"/>
  <c r="R94" i="4"/>
  <c r="L100" i="4"/>
  <c r="E100" i="4"/>
  <c r="S100" i="4"/>
  <c r="S107" i="4"/>
  <c r="L107" i="4"/>
  <c r="E107" i="4"/>
  <c r="I114" i="4"/>
  <c r="K114" i="4"/>
  <c r="I118" i="4"/>
  <c r="K118" i="4"/>
  <c r="P126" i="4"/>
  <c r="R126" i="4"/>
  <c r="L132" i="4"/>
  <c r="E132" i="4"/>
  <c r="S132" i="4"/>
  <c r="S139" i="4"/>
  <c r="L139" i="4"/>
  <c r="E139" i="4"/>
  <c r="I146" i="4"/>
  <c r="K146" i="4"/>
  <c r="P157" i="4"/>
  <c r="R157" i="4"/>
  <c r="P161" i="4"/>
  <c r="R161" i="4"/>
  <c r="S6" i="2"/>
  <c r="L6" i="2"/>
  <c r="E6" i="2"/>
  <c r="L8" i="2"/>
  <c r="E8" i="2"/>
  <c r="S8" i="2"/>
  <c r="I10" i="2"/>
  <c r="K10" i="2"/>
  <c r="R14" i="2"/>
  <c r="S15" i="2"/>
  <c r="L15" i="2"/>
  <c r="E15" i="2"/>
  <c r="Y22" i="2"/>
  <c r="W22" i="2"/>
  <c r="L24" i="2"/>
  <c r="E24" i="2"/>
  <c r="S24" i="2"/>
  <c r="I26" i="2"/>
  <c r="K26" i="2"/>
  <c r="R30" i="2"/>
  <c r="S31" i="2"/>
  <c r="L31" i="2"/>
  <c r="E31" i="2"/>
  <c r="W38" i="2"/>
  <c r="Y38" i="2"/>
  <c r="L51" i="2"/>
  <c r="S51" i="2"/>
  <c r="L71" i="2"/>
  <c r="W74" i="2"/>
  <c r="Y74" i="2"/>
  <c r="S85" i="2"/>
  <c r="L85" i="2"/>
  <c r="E85" i="2"/>
  <c r="K87" i="2"/>
  <c r="I87" i="2"/>
  <c r="S97" i="2"/>
  <c r="L97" i="2"/>
  <c r="E97" i="2"/>
  <c r="K98" i="2"/>
  <c r="I99" i="2"/>
  <c r="I102" i="2"/>
  <c r="K102" i="2"/>
  <c r="W102" i="2"/>
  <c r="Y102" i="2"/>
  <c r="L115" i="2"/>
  <c r="S115" i="2"/>
  <c r="L139" i="2"/>
  <c r="E139" i="2"/>
  <c r="S139" i="2"/>
  <c r="K142" i="2"/>
  <c r="E162" i="2"/>
  <c r="L16" i="4"/>
  <c r="E16" i="4"/>
  <c r="S16" i="4"/>
  <c r="S23" i="4"/>
  <c r="L23" i="4"/>
  <c r="E23" i="4"/>
  <c r="Y30" i="4"/>
  <c r="W30" i="4"/>
  <c r="Y34" i="4"/>
  <c r="W34" i="4"/>
  <c r="L48" i="4"/>
  <c r="E48" i="4"/>
  <c r="S48" i="4"/>
  <c r="S55" i="4"/>
  <c r="L55" i="4"/>
  <c r="E55" i="4"/>
  <c r="Y62" i="4"/>
  <c r="W62" i="4"/>
  <c r="Y66" i="4"/>
  <c r="W66" i="4"/>
  <c r="L80" i="4"/>
  <c r="E80" i="4"/>
  <c r="S80" i="4"/>
  <c r="S87" i="4"/>
  <c r="L87" i="4"/>
  <c r="E87" i="4"/>
  <c r="Y94" i="4"/>
  <c r="W94" i="4"/>
  <c r="Y98" i="4"/>
  <c r="W98" i="4"/>
  <c r="L112" i="4"/>
  <c r="E112" i="4"/>
  <c r="S112" i="4"/>
  <c r="S119" i="4"/>
  <c r="L119" i="4"/>
  <c r="E119" i="4"/>
  <c r="Y126" i="4"/>
  <c r="W126" i="4"/>
  <c r="Y130" i="4"/>
  <c r="W130" i="4"/>
  <c r="L144" i="4"/>
  <c r="E144" i="4"/>
  <c r="S144" i="4"/>
  <c r="K157" i="4"/>
  <c r="I157" i="4"/>
  <c r="W7" i="2"/>
  <c r="Y7" i="2"/>
  <c r="S11" i="2"/>
  <c r="L11" i="2"/>
  <c r="E11" i="2"/>
  <c r="Y18" i="2"/>
  <c r="W18" i="2"/>
  <c r="L20" i="2"/>
  <c r="E20" i="2"/>
  <c r="S20" i="2"/>
  <c r="I22" i="2"/>
  <c r="K22" i="2"/>
  <c r="S27" i="2"/>
  <c r="L27" i="2"/>
  <c r="E27" i="2"/>
  <c r="Y34" i="2"/>
  <c r="W34" i="2"/>
  <c r="L36" i="2"/>
  <c r="E36" i="2"/>
  <c r="S36" i="2"/>
  <c r="I38" i="2"/>
  <c r="K38" i="2"/>
  <c r="W58" i="2"/>
  <c r="Y58" i="2"/>
  <c r="S69" i="2"/>
  <c r="L69" i="2"/>
  <c r="E69" i="2"/>
  <c r="K71" i="2"/>
  <c r="I71" i="2"/>
  <c r="S81" i="2"/>
  <c r="L81" i="2"/>
  <c r="E81" i="2"/>
  <c r="I86" i="2"/>
  <c r="K86" i="2"/>
  <c r="W86" i="2"/>
  <c r="Y86" i="2"/>
  <c r="L99" i="2"/>
  <c r="S99" i="2"/>
  <c r="S103" i="2"/>
  <c r="W122" i="2"/>
  <c r="Y122" i="2"/>
  <c r="S133" i="2"/>
  <c r="L133" i="2"/>
  <c r="E133" i="2"/>
  <c r="L135" i="2"/>
  <c r="E135" i="2"/>
  <c r="S135" i="2"/>
  <c r="I149" i="2"/>
  <c r="K149" i="2"/>
  <c r="S150" i="2"/>
  <c r="L150" i="2"/>
  <c r="E150" i="2"/>
  <c r="L155" i="2"/>
  <c r="E155" i="2"/>
  <c r="S155" i="2"/>
  <c r="I6" i="4"/>
  <c r="K6" i="4"/>
  <c r="P14" i="4"/>
  <c r="R14" i="4"/>
  <c r="L20" i="4"/>
  <c r="E20" i="4"/>
  <c r="S20" i="4"/>
  <c r="S27" i="4"/>
  <c r="L27" i="4"/>
  <c r="E27" i="4"/>
  <c r="I34" i="4"/>
  <c r="K34" i="4"/>
  <c r="I38" i="4"/>
  <c r="K38" i="4"/>
  <c r="P46" i="4"/>
  <c r="R46" i="4"/>
  <c r="L52" i="4"/>
  <c r="E52" i="4"/>
  <c r="S52" i="4"/>
  <c r="S59" i="4"/>
  <c r="L59" i="4"/>
  <c r="E59" i="4"/>
  <c r="I66" i="4"/>
  <c r="K66" i="4"/>
  <c r="I70" i="4"/>
  <c r="K70" i="4"/>
  <c r="P78" i="4"/>
  <c r="R78" i="4"/>
  <c r="L84" i="4"/>
  <c r="E84" i="4"/>
  <c r="S84" i="4"/>
  <c r="S91" i="4"/>
  <c r="L91" i="4"/>
  <c r="E91" i="4"/>
  <c r="I98" i="4"/>
  <c r="K98" i="4"/>
  <c r="I102" i="4"/>
  <c r="K102" i="4"/>
  <c r="P110" i="4"/>
  <c r="R110" i="4"/>
  <c r="L116" i="4"/>
  <c r="E116" i="4"/>
  <c r="S116" i="4"/>
  <c r="S123" i="4"/>
  <c r="L123" i="4"/>
  <c r="E123" i="4"/>
  <c r="I130" i="4"/>
  <c r="K130" i="4"/>
  <c r="I134" i="4"/>
  <c r="K134" i="4"/>
  <c r="P142" i="4"/>
  <c r="R142" i="4"/>
  <c r="I156" i="4"/>
  <c r="K156" i="4"/>
  <c r="K42" i="2"/>
  <c r="I43" i="2"/>
  <c r="S45" i="2"/>
  <c r="L45" i="2"/>
  <c r="E45" i="2"/>
  <c r="L47" i="2"/>
  <c r="S47" i="2"/>
  <c r="W50" i="2"/>
  <c r="Y50" i="2"/>
  <c r="K58" i="2"/>
  <c r="I59" i="2"/>
  <c r="S61" i="2"/>
  <c r="L61" i="2"/>
  <c r="E61" i="2"/>
  <c r="L63" i="2"/>
  <c r="S63" i="2"/>
  <c r="W66" i="2"/>
  <c r="Y66" i="2"/>
  <c r="K74" i="2"/>
  <c r="I75" i="2"/>
  <c r="S77" i="2"/>
  <c r="L77" i="2"/>
  <c r="E77" i="2"/>
  <c r="L79" i="2"/>
  <c r="S79" i="2"/>
  <c r="W82" i="2"/>
  <c r="Y82" i="2"/>
  <c r="K90" i="2"/>
  <c r="I91" i="2"/>
  <c r="S93" i="2"/>
  <c r="L93" i="2"/>
  <c r="E93" i="2"/>
  <c r="L95" i="2"/>
  <c r="S95" i="2"/>
  <c r="W98" i="2"/>
  <c r="Y98" i="2"/>
  <c r="K106" i="2"/>
  <c r="I107" i="2"/>
  <c r="S109" i="2"/>
  <c r="L109" i="2"/>
  <c r="E109" i="2"/>
  <c r="L111" i="2"/>
  <c r="S111" i="2"/>
  <c r="W114" i="2"/>
  <c r="Y114" i="2"/>
  <c r="K122" i="2"/>
  <c r="I123" i="2"/>
  <c r="S125" i="2"/>
  <c r="L125" i="2"/>
  <c r="E125" i="2"/>
  <c r="L127" i="2"/>
  <c r="S127" i="2"/>
  <c r="W130" i="2"/>
  <c r="Y130" i="2"/>
  <c r="W136" i="2"/>
  <c r="I137" i="2"/>
  <c r="K137" i="2"/>
  <c r="S138" i="2"/>
  <c r="L138" i="2"/>
  <c r="I138" i="2"/>
  <c r="L143" i="2"/>
  <c r="E143" i="2"/>
  <c r="S143" i="2"/>
  <c r="W152" i="2"/>
  <c r="I153" i="2"/>
  <c r="K153" i="2"/>
  <c r="S154" i="2"/>
  <c r="L154" i="2"/>
  <c r="I154" i="2"/>
  <c r="L159" i="2"/>
  <c r="E159" i="2"/>
  <c r="S159" i="2"/>
  <c r="W168" i="2"/>
  <c r="I169" i="2"/>
  <c r="K169" i="2"/>
  <c r="S170" i="2"/>
  <c r="L170" i="2"/>
  <c r="I170" i="2"/>
  <c r="Y10" i="4"/>
  <c r="W10" i="4"/>
  <c r="L12" i="4"/>
  <c r="E12" i="4"/>
  <c r="S12" i="4"/>
  <c r="I14" i="4"/>
  <c r="K14" i="4"/>
  <c r="R18" i="4"/>
  <c r="S19" i="4"/>
  <c r="L19" i="4"/>
  <c r="E19" i="4"/>
  <c r="Y26" i="4"/>
  <c r="W26" i="4"/>
  <c r="L28" i="4"/>
  <c r="E28" i="4"/>
  <c r="S28" i="4"/>
  <c r="I30" i="4"/>
  <c r="K30" i="4"/>
  <c r="R34" i="4"/>
  <c r="S35" i="4"/>
  <c r="L35" i="4"/>
  <c r="E35" i="4"/>
  <c r="Y42" i="4"/>
  <c r="W42" i="4"/>
  <c r="L44" i="4"/>
  <c r="E44" i="4"/>
  <c r="S44" i="4"/>
  <c r="I46" i="4"/>
  <c r="K46" i="4"/>
  <c r="R50" i="4"/>
  <c r="S51" i="4"/>
  <c r="L51" i="4"/>
  <c r="E51" i="4"/>
  <c r="Y58" i="4"/>
  <c r="W58" i="4"/>
  <c r="L60" i="4"/>
  <c r="E60" i="4"/>
  <c r="S60" i="4"/>
  <c r="I62" i="4"/>
  <c r="K62" i="4"/>
  <c r="R66" i="4"/>
  <c r="S67" i="4"/>
  <c r="L67" i="4"/>
  <c r="E67" i="4"/>
  <c r="Y74" i="4"/>
  <c r="W74" i="4"/>
  <c r="L76" i="4"/>
  <c r="E76" i="4"/>
  <c r="S76" i="4"/>
  <c r="I78" i="4"/>
  <c r="K78" i="4"/>
  <c r="R82" i="4"/>
  <c r="S83" i="4"/>
  <c r="L83" i="4"/>
  <c r="E83" i="4"/>
  <c r="Y90" i="4"/>
  <c r="W90" i="4"/>
  <c r="L92" i="4"/>
  <c r="E92" i="4"/>
  <c r="S92" i="4"/>
  <c r="I94" i="4"/>
  <c r="K94" i="4"/>
  <c r="R98" i="4"/>
  <c r="S99" i="4"/>
  <c r="L99" i="4"/>
  <c r="E99" i="4"/>
  <c r="Y106" i="4"/>
  <c r="W106" i="4"/>
  <c r="L108" i="4"/>
  <c r="E108" i="4"/>
  <c r="S108" i="4"/>
  <c r="I110" i="4"/>
  <c r="K110" i="4"/>
  <c r="R114" i="4"/>
  <c r="S115" i="4"/>
  <c r="L115" i="4"/>
  <c r="E115" i="4"/>
  <c r="Y122" i="4"/>
  <c r="W122" i="4"/>
  <c r="L124" i="4"/>
  <c r="E124" i="4"/>
  <c r="S124" i="4"/>
  <c r="I126" i="4"/>
  <c r="K126" i="4"/>
  <c r="R130" i="4"/>
  <c r="S131" i="4"/>
  <c r="L131" i="4"/>
  <c r="E131" i="4"/>
  <c r="Y138" i="4"/>
  <c r="W138" i="4"/>
  <c r="L140" i="4"/>
  <c r="E140" i="4"/>
  <c r="S140" i="4"/>
  <c r="I142" i="4"/>
  <c r="K142" i="4"/>
  <c r="R146" i="4"/>
  <c r="S147" i="4"/>
  <c r="L147" i="4"/>
  <c r="E147" i="4"/>
  <c r="W148" i="4"/>
  <c r="Y148" i="4"/>
  <c r="S159" i="4"/>
  <c r="L159" i="4"/>
  <c r="E159" i="4"/>
  <c r="K161" i="4"/>
  <c r="I161" i="4"/>
  <c r="W169" i="4"/>
  <c r="Y169" i="4"/>
  <c r="P7" i="2"/>
  <c r="S41" i="2"/>
  <c r="L41" i="2"/>
  <c r="E41" i="2"/>
  <c r="L43" i="2"/>
  <c r="S43" i="2"/>
  <c r="W46" i="2"/>
  <c r="Y46" i="2"/>
  <c r="S57" i="2"/>
  <c r="L57" i="2"/>
  <c r="E57" i="2"/>
  <c r="L59" i="2"/>
  <c r="S59" i="2"/>
  <c r="W62" i="2"/>
  <c r="Y62" i="2"/>
  <c r="S73" i="2"/>
  <c r="L73" i="2"/>
  <c r="E73" i="2"/>
  <c r="L75" i="2"/>
  <c r="S75" i="2"/>
  <c r="W78" i="2"/>
  <c r="Y78" i="2"/>
  <c r="S89" i="2"/>
  <c r="L89" i="2"/>
  <c r="E89" i="2"/>
  <c r="L91" i="2"/>
  <c r="S91" i="2"/>
  <c r="W94" i="2"/>
  <c r="Y94" i="2"/>
  <c r="S105" i="2"/>
  <c r="L105" i="2"/>
  <c r="E105" i="2"/>
  <c r="L107" i="2"/>
  <c r="S107" i="2"/>
  <c r="W110" i="2"/>
  <c r="Y110" i="2"/>
  <c r="S121" i="2"/>
  <c r="L121" i="2"/>
  <c r="E121" i="2"/>
  <c r="L123" i="2"/>
  <c r="S123" i="2"/>
  <c r="W126" i="2"/>
  <c r="Y126" i="2"/>
  <c r="I141" i="2"/>
  <c r="K141" i="2"/>
  <c r="S142" i="2"/>
  <c r="L142" i="2"/>
  <c r="L147" i="2"/>
  <c r="E147" i="2"/>
  <c r="S147" i="2"/>
  <c r="I157" i="2"/>
  <c r="K157" i="2"/>
  <c r="S158" i="2"/>
  <c r="L158" i="2"/>
  <c r="L163" i="2"/>
  <c r="E163" i="2"/>
  <c r="S163" i="2"/>
  <c r="Y6" i="4"/>
  <c r="W6" i="4"/>
  <c r="L8" i="4"/>
  <c r="E8" i="4"/>
  <c r="S8" i="4"/>
  <c r="I10" i="4"/>
  <c r="K10" i="4"/>
  <c r="S15" i="4"/>
  <c r="L15" i="4"/>
  <c r="E15" i="4"/>
  <c r="Y22" i="4"/>
  <c r="W22" i="4"/>
  <c r="L24" i="4"/>
  <c r="E24" i="4"/>
  <c r="S24" i="4"/>
  <c r="I26" i="4"/>
  <c r="K26" i="4"/>
  <c r="S31" i="4"/>
  <c r="L31" i="4"/>
  <c r="E31" i="4"/>
  <c r="Y38" i="4"/>
  <c r="W38" i="4"/>
  <c r="L40" i="4"/>
  <c r="E40" i="4"/>
  <c r="S40" i="4"/>
  <c r="I42" i="4"/>
  <c r="K42" i="4"/>
  <c r="S47" i="4"/>
  <c r="L47" i="4"/>
  <c r="E47" i="4"/>
  <c r="Y54" i="4"/>
  <c r="W54" i="4"/>
  <c r="L56" i="4"/>
  <c r="E56" i="4"/>
  <c r="S56" i="4"/>
  <c r="I58" i="4"/>
  <c r="K58" i="4"/>
  <c r="S63" i="4"/>
  <c r="L63" i="4"/>
  <c r="E63" i="4"/>
  <c r="Y70" i="4"/>
  <c r="W70" i="4"/>
  <c r="L72" i="4"/>
  <c r="E72" i="4"/>
  <c r="S72" i="4"/>
  <c r="I74" i="4"/>
  <c r="K74" i="4"/>
  <c r="S79" i="4"/>
  <c r="L79" i="4"/>
  <c r="E79" i="4"/>
  <c r="Y86" i="4"/>
  <c r="W86" i="4"/>
  <c r="L88" i="4"/>
  <c r="E88" i="4"/>
  <c r="S88" i="4"/>
  <c r="I90" i="4"/>
  <c r="K90" i="4"/>
  <c r="S95" i="4"/>
  <c r="L95" i="4"/>
  <c r="E95" i="4"/>
  <c r="Y102" i="4"/>
  <c r="W102" i="4"/>
  <c r="L104" i="4"/>
  <c r="E104" i="4"/>
  <c r="S104" i="4"/>
  <c r="I106" i="4"/>
  <c r="K106" i="4"/>
  <c r="S111" i="4"/>
  <c r="L111" i="4"/>
  <c r="E111" i="4"/>
  <c r="Y118" i="4"/>
  <c r="W118" i="4"/>
  <c r="L120" i="4"/>
  <c r="E120" i="4"/>
  <c r="S120" i="4"/>
  <c r="I122" i="4"/>
  <c r="K122" i="4"/>
  <c r="S127" i="4"/>
  <c r="L127" i="4"/>
  <c r="E127" i="4"/>
  <c r="Y134" i="4"/>
  <c r="W134" i="4"/>
  <c r="L136" i="4"/>
  <c r="E136" i="4"/>
  <c r="S136" i="4"/>
  <c r="I138" i="4"/>
  <c r="K138" i="4"/>
  <c r="S143" i="4"/>
  <c r="L143" i="4"/>
  <c r="E143" i="4"/>
  <c r="S155" i="4"/>
  <c r="L155" i="4"/>
  <c r="E155" i="4"/>
  <c r="I160" i="4"/>
  <c r="K160" i="4"/>
  <c r="W160" i="4"/>
  <c r="Y160" i="4"/>
  <c r="I9" i="2"/>
  <c r="I13" i="2"/>
  <c r="I17" i="2"/>
  <c r="I21" i="2"/>
  <c r="I25" i="2"/>
  <c r="I29" i="2"/>
  <c r="I33" i="2"/>
  <c r="I37" i="2"/>
  <c r="K40" i="2"/>
  <c r="W40" i="2"/>
  <c r="K44" i="2"/>
  <c r="W44" i="2"/>
  <c r="K48" i="2"/>
  <c r="W48" i="2"/>
  <c r="K52" i="2"/>
  <c r="W52" i="2"/>
  <c r="K56" i="2"/>
  <c r="W56" i="2"/>
  <c r="K60" i="2"/>
  <c r="W60" i="2"/>
  <c r="K64" i="2"/>
  <c r="W64" i="2"/>
  <c r="K68" i="2"/>
  <c r="W68" i="2"/>
  <c r="K72" i="2"/>
  <c r="W72" i="2"/>
  <c r="K76" i="2"/>
  <c r="W76" i="2"/>
  <c r="K80" i="2"/>
  <c r="W80" i="2"/>
  <c r="K84" i="2"/>
  <c r="W84" i="2"/>
  <c r="K88" i="2"/>
  <c r="W88" i="2"/>
  <c r="K92" i="2"/>
  <c r="W92" i="2"/>
  <c r="K96" i="2"/>
  <c r="W96" i="2"/>
  <c r="K100" i="2"/>
  <c r="W100" i="2"/>
  <c r="K104" i="2"/>
  <c r="W104" i="2"/>
  <c r="K108" i="2"/>
  <c r="W108" i="2"/>
  <c r="K112" i="2"/>
  <c r="W112" i="2"/>
  <c r="K116" i="2"/>
  <c r="W116" i="2"/>
  <c r="K120" i="2"/>
  <c r="W120" i="2"/>
  <c r="K124" i="2"/>
  <c r="W124" i="2"/>
  <c r="K128" i="2"/>
  <c r="W128" i="2"/>
  <c r="K132" i="2"/>
  <c r="W132" i="2"/>
  <c r="P137" i="2"/>
  <c r="W137" i="2"/>
  <c r="P141" i="2"/>
  <c r="W141" i="2"/>
  <c r="P145" i="2"/>
  <c r="W145" i="2"/>
  <c r="P149" i="2"/>
  <c r="W149" i="2"/>
  <c r="P153" i="2"/>
  <c r="W153" i="2"/>
  <c r="P157" i="2"/>
  <c r="W157" i="2"/>
  <c r="P161" i="2"/>
  <c r="W161" i="2"/>
  <c r="P165" i="2"/>
  <c r="W165" i="2"/>
  <c r="P169" i="2"/>
  <c r="W169" i="2"/>
  <c r="K148" i="4"/>
  <c r="I149" i="4"/>
  <c r="S151" i="4"/>
  <c r="L151" i="4"/>
  <c r="E151" i="4"/>
  <c r="L153" i="4"/>
  <c r="S153" i="4"/>
  <c r="W156" i="4"/>
  <c r="Y156" i="4"/>
  <c r="P163" i="4"/>
  <c r="W163" i="4"/>
  <c r="P166" i="4"/>
  <c r="R166" i="4"/>
  <c r="P38" i="2"/>
  <c r="P42" i="2"/>
  <c r="P46" i="2"/>
  <c r="P50" i="2"/>
  <c r="P54" i="2"/>
  <c r="P58" i="2"/>
  <c r="P62" i="2"/>
  <c r="P66" i="2"/>
  <c r="P70" i="2"/>
  <c r="P74" i="2"/>
  <c r="P78" i="2"/>
  <c r="P82" i="2"/>
  <c r="P86" i="2"/>
  <c r="P90" i="2"/>
  <c r="P94" i="2"/>
  <c r="P98" i="2"/>
  <c r="P102" i="2"/>
  <c r="P106" i="2"/>
  <c r="P110" i="2"/>
  <c r="P114" i="2"/>
  <c r="P118" i="2"/>
  <c r="P122" i="2"/>
  <c r="P126" i="2"/>
  <c r="P130" i="2"/>
  <c r="P134" i="2"/>
  <c r="L149" i="4"/>
  <c r="S149" i="4"/>
  <c r="W152" i="4"/>
  <c r="Y152" i="4"/>
  <c r="W165" i="4"/>
  <c r="Y165" i="4"/>
  <c r="P170" i="4"/>
  <c r="R170" i="4"/>
  <c r="I136" i="2"/>
  <c r="I140" i="2"/>
  <c r="I144" i="2"/>
  <c r="I148" i="2"/>
  <c r="I152" i="2"/>
  <c r="I156" i="2"/>
  <c r="I160" i="2"/>
  <c r="I164" i="2"/>
  <c r="I168" i="2"/>
  <c r="I9" i="4"/>
  <c r="I13" i="4"/>
  <c r="I17" i="4"/>
  <c r="I21" i="4"/>
  <c r="I25" i="4"/>
  <c r="I29" i="4"/>
  <c r="I33" i="4"/>
  <c r="I37" i="4"/>
  <c r="I41" i="4"/>
  <c r="I45" i="4"/>
  <c r="I49" i="4"/>
  <c r="I53" i="4"/>
  <c r="I57" i="4"/>
  <c r="I61" i="4"/>
  <c r="I65" i="4"/>
  <c r="I69" i="4"/>
  <c r="I73" i="4"/>
  <c r="I77" i="4"/>
  <c r="I81" i="4"/>
  <c r="I85" i="4"/>
  <c r="I89" i="4"/>
  <c r="I93" i="4"/>
  <c r="I97" i="4"/>
  <c r="I101" i="4"/>
  <c r="I105" i="4"/>
  <c r="I109" i="4"/>
  <c r="I113" i="4"/>
  <c r="I117" i="4"/>
  <c r="I121" i="4"/>
  <c r="I125" i="4"/>
  <c r="I129" i="4"/>
  <c r="I133" i="4"/>
  <c r="I137" i="4"/>
  <c r="I141" i="4"/>
  <c r="I145" i="4"/>
  <c r="K150" i="4"/>
  <c r="W150" i="4"/>
  <c r="K154" i="4"/>
  <c r="W154" i="4"/>
  <c r="K158" i="4"/>
  <c r="W158" i="4"/>
  <c r="K162" i="4"/>
  <c r="W162" i="4"/>
  <c r="S164" i="4"/>
  <c r="L164" i="4"/>
  <c r="I164" i="4"/>
  <c r="L165" i="4"/>
  <c r="E165" i="4"/>
  <c r="W166" i="4"/>
  <c r="S168" i="4"/>
  <c r="L168" i="4"/>
  <c r="I168" i="4"/>
  <c r="L169" i="4"/>
  <c r="E169" i="4"/>
  <c r="W170" i="4"/>
  <c r="P148" i="4"/>
  <c r="P152" i="4"/>
  <c r="P156" i="4"/>
  <c r="P160" i="4"/>
  <c r="I166" i="4"/>
  <c r="I170" i="4"/>
  <c r="R165" i="4" l="1"/>
  <c r="P165" i="4"/>
  <c r="P153" i="4"/>
  <c r="R153" i="4"/>
  <c r="R167" i="2"/>
  <c r="P167" i="2"/>
  <c r="R113" i="2"/>
  <c r="P113" i="2"/>
  <c r="W64" i="4"/>
  <c r="Y64" i="4"/>
  <c r="Y135" i="4"/>
  <c r="W135" i="4"/>
  <c r="Y7" i="4"/>
  <c r="W7" i="4"/>
  <c r="BC10" i="5"/>
  <c r="BC10" i="12"/>
  <c r="BC45" i="12" s="1"/>
  <c r="BC10" i="7"/>
  <c r="BC45" i="7" s="1"/>
  <c r="CQ8" i="12"/>
  <c r="CQ43" i="12" s="1"/>
  <c r="CQ8" i="5"/>
  <c r="CQ8" i="7"/>
  <c r="CQ43" i="7" s="1"/>
  <c r="AN33" i="5"/>
  <c r="AN33" i="7"/>
  <c r="AN68" i="7" s="1"/>
  <c r="AN33" i="12"/>
  <c r="AN68" i="12" s="1"/>
  <c r="X26" i="12"/>
  <c r="X61" i="12" s="1"/>
  <c r="X26" i="5"/>
  <c r="X26" i="7"/>
  <c r="X61" i="7" s="1"/>
  <c r="AR5" i="12"/>
  <c r="AR40" i="12" s="1"/>
  <c r="AR5" i="5"/>
  <c r="AR5" i="7"/>
  <c r="AR40" i="7" s="1"/>
  <c r="K151" i="4"/>
  <c r="I151" i="4"/>
  <c r="W112" i="4"/>
  <c r="Y112" i="4"/>
  <c r="R87" i="4"/>
  <c r="P87" i="4"/>
  <c r="R16" i="4"/>
  <c r="P16" i="4"/>
  <c r="K139" i="2"/>
  <c r="I139" i="2"/>
  <c r="Y97" i="2"/>
  <c r="W97" i="2"/>
  <c r="P71" i="2"/>
  <c r="R71" i="2"/>
  <c r="K24" i="2"/>
  <c r="I24" i="2"/>
  <c r="R8" i="2"/>
  <c r="P8" i="2"/>
  <c r="Y107" i="4"/>
  <c r="W107" i="4"/>
  <c r="M31" i="12"/>
  <c r="M66" i="12" s="1"/>
  <c r="M31" i="5"/>
  <c r="M31" i="7"/>
  <c r="M66" i="7" s="1"/>
  <c r="AG26" i="12"/>
  <c r="AG61" i="12" s="1"/>
  <c r="AG26" i="5"/>
  <c r="AG26" i="7"/>
  <c r="AG61" i="7" s="1"/>
  <c r="AP33" i="12"/>
  <c r="AP68" i="12" s="1"/>
  <c r="AP33" i="5"/>
  <c r="AP33" i="7"/>
  <c r="AP68" i="7" s="1"/>
  <c r="AR30" i="12"/>
  <c r="AR65" i="12" s="1"/>
  <c r="AR30" i="5"/>
  <c r="AR30" i="7"/>
  <c r="AR65" i="7" s="1"/>
  <c r="AR29" i="12"/>
  <c r="AR64" i="12" s="1"/>
  <c r="AR29" i="5"/>
  <c r="AR29" i="7"/>
  <c r="AR64" i="7" s="1"/>
  <c r="CM6" i="12"/>
  <c r="CM41" i="12" s="1"/>
  <c r="CM6" i="7"/>
  <c r="CM41" i="7" s="1"/>
  <c r="AN12" i="12"/>
  <c r="AN47" i="12" s="1"/>
  <c r="AN12" i="5"/>
  <c r="AN12" i="7"/>
  <c r="AN47" i="7" s="1"/>
  <c r="Z11" i="12"/>
  <c r="Z46" i="12" s="1"/>
  <c r="Z11" i="5"/>
  <c r="Z11" i="7"/>
  <c r="Z46" i="7" s="1"/>
  <c r="O6" i="12"/>
  <c r="O41" i="12" s="1"/>
  <c r="O6" i="5"/>
  <c r="O6" i="7"/>
  <c r="O41" i="7" s="1"/>
  <c r="AF30" i="12"/>
  <c r="AF65" i="12" s="1"/>
  <c r="AF30" i="5"/>
  <c r="AF30" i="7"/>
  <c r="AF65" i="7" s="1"/>
  <c r="I29" i="8" s="1"/>
  <c r="Q29" i="8" s="1"/>
  <c r="Z6" i="12"/>
  <c r="Z41" i="12" s="1"/>
  <c r="Z6" i="7"/>
  <c r="Z41" i="7" s="1"/>
  <c r="Z6" i="5"/>
  <c r="AI27" i="12"/>
  <c r="AI62" i="12" s="1"/>
  <c r="AI27" i="5"/>
  <c r="AI27" i="7"/>
  <c r="AI62" i="7" s="1"/>
  <c r="AP18" i="12"/>
  <c r="AP53" i="12" s="1"/>
  <c r="AP18" i="5"/>
  <c r="AP18" i="7"/>
  <c r="AP53" i="7" s="1"/>
  <c r="Y155" i="4"/>
  <c r="W155" i="4"/>
  <c r="R136" i="4"/>
  <c r="P136" i="4"/>
  <c r="R127" i="4"/>
  <c r="P127" i="4"/>
  <c r="W120" i="4"/>
  <c r="Y120" i="4"/>
  <c r="R104" i="4"/>
  <c r="P104" i="4"/>
  <c r="R95" i="4"/>
  <c r="P95" i="4"/>
  <c r="W88" i="4"/>
  <c r="Y88" i="4"/>
  <c r="R72" i="4"/>
  <c r="P72" i="4"/>
  <c r="R63" i="4"/>
  <c r="P63" i="4"/>
  <c r="W56" i="4"/>
  <c r="Y56" i="4"/>
  <c r="R40" i="4"/>
  <c r="P40" i="4"/>
  <c r="R31" i="4"/>
  <c r="P31" i="4"/>
  <c r="W24" i="4"/>
  <c r="Y24" i="4"/>
  <c r="R8" i="4"/>
  <c r="P8" i="4"/>
  <c r="K163" i="2"/>
  <c r="I163" i="2"/>
  <c r="R147" i="2"/>
  <c r="P147" i="2"/>
  <c r="P123" i="2"/>
  <c r="R123" i="2"/>
  <c r="K105" i="2"/>
  <c r="I105" i="2"/>
  <c r="R89" i="2"/>
  <c r="P89" i="2"/>
  <c r="W75" i="2"/>
  <c r="Y75" i="2"/>
  <c r="Y73" i="2"/>
  <c r="W73" i="2"/>
  <c r="P59" i="2"/>
  <c r="R59" i="2"/>
  <c r="K41" i="2"/>
  <c r="I41" i="2"/>
  <c r="K159" i="4"/>
  <c r="I159" i="4"/>
  <c r="K140" i="4"/>
  <c r="I140" i="4"/>
  <c r="K131" i="4"/>
  <c r="I131" i="4"/>
  <c r="R124" i="4"/>
  <c r="P124" i="4"/>
  <c r="R115" i="4"/>
  <c r="P115" i="4"/>
  <c r="Y99" i="4"/>
  <c r="W99" i="4"/>
  <c r="W92" i="4"/>
  <c r="Y92" i="4"/>
  <c r="K76" i="4"/>
  <c r="I76" i="4"/>
  <c r="K67" i="4"/>
  <c r="I67" i="4"/>
  <c r="R60" i="4"/>
  <c r="P60" i="4"/>
  <c r="R51" i="4"/>
  <c r="P51" i="4"/>
  <c r="Y35" i="4"/>
  <c r="W35" i="4"/>
  <c r="W28" i="4"/>
  <c r="Y28" i="4"/>
  <c r="K12" i="4"/>
  <c r="I12" i="4"/>
  <c r="R159" i="2"/>
  <c r="P159" i="2"/>
  <c r="K143" i="2"/>
  <c r="I143" i="2"/>
  <c r="Y138" i="2"/>
  <c r="W138" i="2"/>
  <c r="K125" i="2"/>
  <c r="I125" i="2"/>
  <c r="P111" i="2"/>
  <c r="R111" i="2"/>
  <c r="W95" i="2"/>
  <c r="Y95" i="2"/>
  <c r="Y93" i="2"/>
  <c r="W93" i="2"/>
  <c r="R77" i="2"/>
  <c r="P77" i="2"/>
  <c r="K61" i="2"/>
  <c r="I61" i="2"/>
  <c r="P47" i="2"/>
  <c r="R47" i="2"/>
  <c r="Y123" i="4"/>
  <c r="W123" i="4"/>
  <c r="Y91" i="4"/>
  <c r="W91" i="4"/>
  <c r="Y59" i="4"/>
  <c r="W59" i="4"/>
  <c r="Y27" i="4"/>
  <c r="W27" i="4"/>
  <c r="W155" i="2"/>
  <c r="Y155" i="2"/>
  <c r="R150" i="2"/>
  <c r="P150" i="2"/>
  <c r="W135" i="2"/>
  <c r="Y135" i="2"/>
  <c r="R133" i="2"/>
  <c r="P133" i="2"/>
  <c r="W103" i="2"/>
  <c r="Y103" i="2"/>
  <c r="R81" i="2"/>
  <c r="P81" i="2"/>
  <c r="K69" i="2"/>
  <c r="I69" i="2"/>
  <c r="K36" i="2"/>
  <c r="I36" i="2"/>
  <c r="K27" i="2"/>
  <c r="I27" i="2"/>
  <c r="Y11" i="2"/>
  <c r="W11" i="2"/>
  <c r="BI33" i="12"/>
  <c r="BI68" i="12" s="1"/>
  <c r="BI33" i="7"/>
  <c r="BI68" i="7" s="1"/>
  <c r="CG11" i="12"/>
  <c r="CG46" i="12" s="1"/>
  <c r="CG11" i="5"/>
  <c r="CG11" i="7"/>
  <c r="CG46" i="7" s="1"/>
  <c r="CC9" i="12"/>
  <c r="CC44" i="12" s="1"/>
  <c r="CC9" i="7"/>
  <c r="CC44" i="7" s="1"/>
  <c r="AY8" i="12"/>
  <c r="AY43" i="12" s="1"/>
  <c r="AY8" i="7"/>
  <c r="AY43" i="7" s="1"/>
  <c r="BC6" i="12"/>
  <c r="BC41" i="12" s="1"/>
  <c r="BC6" i="5"/>
  <c r="BC6" i="7"/>
  <c r="BC41" i="7" s="1"/>
  <c r="AN32" i="12"/>
  <c r="AN67" i="12" s="1"/>
  <c r="AN32" i="5"/>
  <c r="AN32" i="7"/>
  <c r="AN67" i="7" s="1"/>
  <c r="BS32" i="12"/>
  <c r="BS67" i="12" s="1"/>
  <c r="BS32" i="7"/>
  <c r="BS67" i="7" s="1"/>
  <c r="BS28" i="12"/>
  <c r="BS63" i="12" s="1"/>
  <c r="BS28" i="7"/>
  <c r="BS63" i="7" s="1"/>
  <c r="BS8" i="12"/>
  <c r="BS43" i="12" s="1"/>
  <c r="BS8" i="7"/>
  <c r="BS43" i="7" s="1"/>
  <c r="CG5" i="12"/>
  <c r="CG40" i="12" s="1"/>
  <c r="CG5" i="5"/>
  <c r="CG5" i="7"/>
  <c r="CG40" i="7" s="1"/>
  <c r="O31" i="12"/>
  <c r="O66" i="12" s="1"/>
  <c r="O31" i="5"/>
  <c r="O31" i="7"/>
  <c r="O66" i="7" s="1"/>
  <c r="AP26" i="12"/>
  <c r="AP61" i="12" s="1"/>
  <c r="AP26" i="5"/>
  <c r="AP26" i="7"/>
  <c r="AP61" i="7" s="1"/>
  <c r="CQ30" i="12"/>
  <c r="CQ65" i="12" s="1"/>
  <c r="CQ30" i="5"/>
  <c r="CQ30" i="7"/>
  <c r="CQ65" i="7" s="1"/>
  <c r="CM10" i="12"/>
  <c r="CM45" i="12" s="1"/>
  <c r="CM10" i="7"/>
  <c r="CM45" i="7" s="1"/>
  <c r="BC7" i="12"/>
  <c r="BC42" i="12" s="1"/>
  <c r="BC7" i="5"/>
  <c r="BC7" i="7"/>
  <c r="BC42" i="7" s="1"/>
  <c r="AJ17" i="12"/>
  <c r="AJ52" i="12" s="1"/>
  <c r="AJ17" i="5"/>
  <c r="AJ17" i="7"/>
  <c r="AJ52" i="7" s="1"/>
  <c r="AG11" i="12"/>
  <c r="AG46" i="12" s="1"/>
  <c r="AG11" i="7"/>
  <c r="AG46" i="7" s="1"/>
  <c r="AG11" i="5"/>
  <c r="AE10" i="12"/>
  <c r="AE45" i="12" s="1"/>
  <c r="AE10" i="5"/>
  <c r="AE10" i="7"/>
  <c r="AE45" i="7" s="1"/>
  <c r="AA9" i="12"/>
  <c r="AA44" i="12" s="1"/>
  <c r="AA9" i="5"/>
  <c r="AA9" i="7"/>
  <c r="AA44" i="7" s="1"/>
  <c r="Q6" i="12"/>
  <c r="Q41" i="12" s="1"/>
  <c r="Q6" i="5"/>
  <c r="Q6" i="7"/>
  <c r="Q41" i="7" s="1"/>
  <c r="AH32" i="12"/>
  <c r="AH67" i="12" s="1"/>
  <c r="AH32" i="5"/>
  <c r="AH32" i="7"/>
  <c r="AH67" i="7" s="1"/>
  <c r="AR31" i="12"/>
  <c r="AR66" i="12" s="1"/>
  <c r="AR31" i="5"/>
  <c r="AR31" i="7"/>
  <c r="AR66" i="7" s="1"/>
  <c r="AG10" i="12"/>
  <c r="AG45" i="12" s="1"/>
  <c r="AG10" i="5"/>
  <c r="AG10" i="7"/>
  <c r="AG45" i="7" s="1"/>
  <c r="AA19" i="12"/>
  <c r="AA54" i="12" s="1"/>
  <c r="AA19" i="7"/>
  <c r="AA54" i="7" s="1"/>
  <c r="AA19" i="5"/>
  <c r="M14" i="12"/>
  <c r="M49" i="12" s="1"/>
  <c r="M14" i="5"/>
  <c r="M14" i="7"/>
  <c r="M49" i="7" s="1"/>
  <c r="AR10" i="12"/>
  <c r="AR45" i="12" s="1"/>
  <c r="AR10" i="5"/>
  <c r="AR10" i="7"/>
  <c r="AR45" i="7" s="1"/>
  <c r="W28" i="12"/>
  <c r="W63" i="12" s="1"/>
  <c r="W28" i="7"/>
  <c r="W63" i="7" s="1"/>
  <c r="G27" i="8" s="1"/>
  <c r="P27" i="8" s="1"/>
  <c r="W28" i="5"/>
  <c r="Z27" i="12"/>
  <c r="Z62" i="12" s="1"/>
  <c r="Z27" i="5"/>
  <c r="Z27" i="7"/>
  <c r="Z62" i="7" s="1"/>
  <c r="Y24" i="12"/>
  <c r="Y59" i="12" s="1"/>
  <c r="Y24" i="5"/>
  <c r="Y24" i="7"/>
  <c r="Y59" i="7" s="1"/>
  <c r="AP15" i="12"/>
  <c r="AP50" i="12" s="1"/>
  <c r="AP15" i="7"/>
  <c r="AP50" i="7" s="1"/>
  <c r="AP15" i="5"/>
  <c r="K101" i="2"/>
  <c r="I101" i="2"/>
  <c r="R103" i="4"/>
  <c r="P103" i="4"/>
  <c r="K96" i="4"/>
  <c r="I96" i="4"/>
  <c r="V20" i="6"/>
  <c r="W20" i="6" s="1"/>
  <c r="X20" i="6" s="1"/>
  <c r="Z20" i="6" s="1"/>
  <c r="AA20" i="6" s="1"/>
  <c r="AB20" i="6" s="1"/>
  <c r="AC20" i="6" s="1"/>
  <c r="AE20" i="6"/>
  <c r="AF20" i="6" s="1"/>
  <c r="CG7" i="12"/>
  <c r="CG42" i="12" s="1"/>
  <c r="CG7" i="5"/>
  <c r="CG7" i="7"/>
  <c r="CG42" i="7" s="1"/>
  <c r="BN5" i="12"/>
  <c r="BN40" i="12" s="1"/>
  <c r="BN5" i="5"/>
  <c r="BN5" i="7"/>
  <c r="BN40" i="7" s="1"/>
  <c r="CQ5" i="12"/>
  <c r="CQ40" i="12" s="1"/>
  <c r="CQ5" i="7"/>
  <c r="CQ40" i="7" s="1"/>
  <c r="CQ5" i="5"/>
  <c r="AP32" i="12"/>
  <c r="AP67" i="12" s="1"/>
  <c r="AP32" i="5"/>
  <c r="AP32" i="7"/>
  <c r="AP67" i="7" s="1"/>
  <c r="K169" i="4"/>
  <c r="I169" i="4"/>
  <c r="Y168" i="4"/>
  <c r="W168" i="4"/>
  <c r="R144" i="4"/>
  <c r="P144" i="4"/>
  <c r="R80" i="4"/>
  <c r="P80" i="4"/>
  <c r="W48" i="4"/>
  <c r="Y48" i="4"/>
  <c r="R23" i="4"/>
  <c r="P23" i="4"/>
  <c r="R85" i="2"/>
  <c r="P85" i="2"/>
  <c r="K15" i="2"/>
  <c r="I15" i="2"/>
  <c r="Y139" i="4"/>
  <c r="W139" i="4"/>
  <c r="Y75" i="4"/>
  <c r="W75" i="4"/>
  <c r="Y43" i="4"/>
  <c r="W43" i="4"/>
  <c r="Y11" i="4"/>
  <c r="W11" i="4"/>
  <c r="R32" i="4"/>
  <c r="P32" i="4"/>
  <c r="F236" i="11"/>
  <c r="EC37" i="6"/>
  <c r="ED37" i="6" s="1"/>
  <c r="EE37" i="6" s="1"/>
  <c r="EF37" i="6" s="1"/>
  <c r="BM11" i="12"/>
  <c r="BM46" i="12" s="1"/>
  <c r="BM11" i="5"/>
  <c r="BM11" i="7"/>
  <c r="BM46" i="7" s="1"/>
  <c r="CQ10" i="5"/>
  <c r="CQ10" i="12"/>
  <c r="CQ45" i="12" s="1"/>
  <c r="CQ10" i="7"/>
  <c r="CQ45" i="7" s="1"/>
  <c r="CC7" i="12"/>
  <c r="CC42" i="12" s="1"/>
  <c r="CC7" i="7"/>
  <c r="CC42" i="7" s="1"/>
  <c r="AY6" i="12"/>
  <c r="AY41" i="12" s="1"/>
  <c r="AY6" i="7"/>
  <c r="AY41" i="7" s="1"/>
  <c r="AR33" i="12"/>
  <c r="AR68" i="12" s="1"/>
  <c r="AR33" i="5"/>
  <c r="AR33" i="7"/>
  <c r="AR68" i="7" s="1"/>
  <c r="BW31" i="12"/>
  <c r="BW66" i="12" s="1"/>
  <c r="BW31" i="7"/>
  <c r="BW66" i="7" s="1"/>
  <c r="BW31" i="5"/>
  <c r="BM8" i="12"/>
  <c r="BM43" i="12" s="1"/>
  <c r="BM8" i="7"/>
  <c r="BM43" i="7" s="1"/>
  <c r="BM8" i="5"/>
  <c r="M26" i="12"/>
  <c r="M61" i="12" s="1"/>
  <c r="M26" i="7"/>
  <c r="M61" i="7" s="1"/>
  <c r="M26" i="5"/>
  <c r="AN18" i="12"/>
  <c r="AN53" i="12" s="1"/>
  <c r="AN18" i="5"/>
  <c r="AN18" i="7"/>
  <c r="AN53" i="7" s="1"/>
  <c r="AG22" i="12"/>
  <c r="AG57" i="12" s="1"/>
  <c r="AG22" i="5"/>
  <c r="AG22" i="7"/>
  <c r="AG57" i="7" s="1"/>
  <c r="CC31" i="12"/>
  <c r="CC66" i="12" s="1"/>
  <c r="CC31" i="7"/>
  <c r="CC66" i="7" s="1"/>
  <c r="Z15" i="5"/>
  <c r="Z15" i="12"/>
  <c r="Z50" i="12" s="1"/>
  <c r="Z15" i="7"/>
  <c r="Z50" i="7" s="1"/>
  <c r="Q11" i="5"/>
  <c r="Q11" i="12"/>
  <c r="Q46" i="12" s="1"/>
  <c r="Q11" i="7"/>
  <c r="Q46" i="7" s="1"/>
  <c r="X14" i="12"/>
  <c r="X49" i="12" s="1"/>
  <c r="X14" i="5"/>
  <c r="X14" i="7"/>
  <c r="X49" i="7" s="1"/>
  <c r="AI15" i="12"/>
  <c r="AI50" i="12" s="1"/>
  <c r="AI15" i="5"/>
  <c r="AI15" i="7"/>
  <c r="AI50" i="7" s="1"/>
  <c r="K143" i="4"/>
  <c r="I143" i="4"/>
  <c r="Y127" i="4"/>
  <c r="W127" i="4"/>
  <c r="K120" i="4"/>
  <c r="I120" i="4"/>
  <c r="K111" i="4"/>
  <c r="I111" i="4"/>
  <c r="Y95" i="4"/>
  <c r="W95" i="4"/>
  <c r="K88" i="4"/>
  <c r="I88" i="4"/>
  <c r="K79" i="4"/>
  <c r="I79" i="4"/>
  <c r="Y63" i="4"/>
  <c r="W63" i="4"/>
  <c r="K56" i="4"/>
  <c r="I56" i="4"/>
  <c r="K47" i="4"/>
  <c r="I47" i="4"/>
  <c r="Y31" i="4"/>
  <c r="W31" i="4"/>
  <c r="K24" i="4"/>
  <c r="I24" i="4"/>
  <c r="K15" i="4"/>
  <c r="I15" i="4"/>
  <c r="R163" i="2"/>
  <c r="P163" i="2"/>
  <c r="R142" i="2"/>
  <c r="P142" i="2"/>
  <c r="K121" i="2"/>
  <c r="I121" i="2"/>
  <c r="R105" i="2"/>
  <c r="P105" i="2"/>
  <c r="W91" i="2"/>
  <c r="Y91" i="2"/>
  <c r="Y89" i="2"/>
  <c r="W89" i="2"/>
  <c r="P75" i="2"/>
  <c r="R75" i="2"/>
  <c r="K57" i="2"/>
  <c r="I57" i="2"/>
  <c r="R41" i="2"/>
  <c r="P41" i="2"/>
  <c r="W151" i="2"/>
  <c r="Y151" i="2"/>
  <c r="R117" i="2"/>
  <c r="P117" i="2"/>
  <c r="R32" i="2"/>
  <c r="P32" i="2"/>
  <c r="K39" i="4"/>
  <c r="I39" i="4"/>
  <c r="K119" i="2"/>
  <c r="I119" i="2"/>
  <c r="P67" i="2"/>
  <c r="R67" i="2"/>
  <c r="K53" i="2"/>
  <c r="I53" i="2"/>
  <c r="R49" i="2"/>
  <c r="P49" i="2"/>
  <c r="Y35" i="2"/>
  <c r="W35" i="2"/>
  <c r="K71" i="4"/>
  <c r="I71" i="4"/>
  <c r="K16" i="2"/>
  <c r="I16" i="2"/>
  <c r="AY30" i="12"/>
  <c r="AY65" i="12" s="1"/>
  <c r="AY30" i="7"/>
  <c r="AY65" i="7" s="1"/>
  <c r="AY10" i="12"/>
  <c r="AY45" i="12" s="1"/>
  <c r="AY10" i="7"/>
  <c r="AY45" i="7" s="1"/>
  <c r="BI9" i="12"/>
  <c r="BI44" i="12" s="1"/>
  <c r="BI9" i="7"/>
  <c r="BI44" i="7" s="1"/>
  <c r="BL9" i="12"/>
  <c r="BL44" i="12" s="1"/>
  <c r="BL9" i="5"/>
  <c r="BL9" i="7"/>
  <c r="BL44" i="7" s="1"/>
  <c r="AR32" i="12"/>
  <c r="AR67" i="12" s="1"/>
  <c r="AR32" i="5"/>
  <c r="AR32" i="7"/>
  <c r="AR67" i="7" s="1"/>
  <c r="CG6" i="5"/>
  <c r="CG6" i="12"/>
  <c r="CG41" i="12" s="1"/>
  <c r="CG6" i="7"/>
  <c r="CG41" i="7" s="1"/>
  <c r="AA32" i="12"/>
  <c r="AA67" i="12" s="1"/>
  <c r="AA32" i="7"/>
  <c r="AA67" i="7" s="1"/>
  <c r="AA32" i="5"/>
  <c r="BM10" i="12"/>
  <c r="BM45" i="12" s="1"/>
  <c r="BM10" i="5"/>
  <c r="BM10" i="7"/>
  <c r="BM45" i="7" s="1"/>
  <c r="AR19" i="5"/>
  <c r="AR19" i="12"/>
  <c r="AR54" i="12" s="1"/>
  <c r="AR19" i="7"/>
  <c r="AR54" i="7" s="1"/>
  <c r="BS6" i="12"/>
  <c r="BS41" i="12" s="1"/>
  <c r="BS6" i="7"/>
  <c r="BS41" i="7" s="1"/>
  <c r="V15" i="12"/>
  <c r="V50" i="12" s="1"/>
  <c r="V15" i="5"/>
  <c r="V15" i="7"/>
  <c r="V50" i="7" s="1"/>
  <c r="AP14" i="12"/>
  <c r="AP49" i="12" s="1"/>
  <c r="AP14" i="5"/>
  <c r="AP14" i="7"/>
  <c r="AP49" i="7" s="1"/>
  <c r="Y28" i="12"/>
  <c r="Y63" i="12" s="1"/>
  <c r="Y28" i="7"/>
  <c r="Y63" i="7" s="1"/>
  <c r="Y28" i="5"/>
  <c r="AP27" i="12"/>
  <c r="AP62" i="12" s="1"/>
  <c r="AP27" i="5"/>
  <c r="AP27" i="7"/>
  <c r="AP62" i="7" s="1"/>
  <c r="AG27" i="12"/>
  <c r="AG62" i="12" s="1"/>
  <c r="AG27" i="7"/>
  <c r="AG62" i="7" s="1"/>
  <c r="AG27" i="5"/>
  <c r="X18" i="12"/>
  <c r="X53" i="12" s="1"/>
  <c r="X18" i="5"/>
  <c r="X18" i="7"/>
  <c r="X53" i="7" s="1"/>
  <c r="R168" i="4"/>
  <c r="P168" i="4"/>
  <c r="R146" i="2"/>
  <c r="P146" i="2"/>
  <c r="K19" i="2"/>
  <c r="I19" i="2"/>
  <c r="K12" i="2"/>
  <c r="I12" i="2"/>
  <c r="BS19" i="6"/>
  <c r="BT19" i="6" s="1"/>
  <c r="BU19" i="6" s="1"/>
  <c r="BV19" i="6" s="1"/>
  <c r="BW19" i="6" s="1"/>
  <c r="CB19" i="6"/>
  <c r="CC19" i="6" s="1"/>
  <c r="CD19" i="6" s="1"/>
  <c r="CE19" i="6" s="1"/>
  <c r="BM9" i="12"/>
  <c r="BM44" i="12" s="1"/>
  <c r="BM9" i="5"/>
  <c r="BM9" i="7"/>
  <c r="BM44" i="7" s="1"/>
  <c r="BW6" i="5"/>
  <c r="BW6" i="12"/>
  <c r="BW41" i="12" s="1"/>
  <c r="BW6" i="7"/>
  <c r="BW41" i="7" s="1"/>
  <c r="BM28" i="12"/>
  <c r="BM63" i="12" s="1"/>
  <c r="BM28" i="5"/>
  <c r="BM28" i="7"/>
  <c r="BM63" i="7" s="1"/>
  <c r="AI26" i="12"/>
  <c r="AI61" i="12" s="1"/>
  <c r="AI26" i="7"/>
  <c r="AI61" i="7" s="1"/>
  <c r="AI26" i="5"/>
  <c r="Z18" i="12"/>
  <c r="Z53" i="12" s="1"/>
  <c r="Z18" i="5"/>
  <c r="Z18" i="7"/>
  <c r="Z53" i="7" s="1"/>
  <c r="O29" i="12"/>
  <c r="O64" i="12" s="1"/>
  <c r="O29" i="5"/>
  <c r="O29" i="7"/>
  <c r="O64" i="7" s="1"/>
  <c r="AA10" i="12"/>
  <c r="AA45" i="12" s="1"/>
  <c r="AA10" i="5"/>
  <c r="AA10" i="7"/>
  <c r="AA45" i="7" s="1"/>
  <c r="AE20" i="12"/>
  <c r="AE55" i="12" s="1"/>
  <c r="AE20" i="5"/>
  <c r="AE20" i="7"/>
  <c r="AE55" i="7" s="1"/>
  <c r="Q10" i="5"/>
  <c r="Q10" i="12"/>
  <c r="Q45" i="12" s="1"/>
  <c r="Q10" i="7"/>
  <c r="Q45" i="7" s="1"/>
  <c r="AR7" i="12"/>
  <c r="AR42" i="12" s="1"/>
  <c r="AR7" i="5"/>
  <c r="AR7" i="7"/>
  <c r="AR42" i="7" s="1"/>
  <c r="BL33" i="12"/>
  <c r="BL68" i="12" s="1"/>
  <c r="BL33" i="5"/>
  <c r="BL33" i="7"/>
  <c r="BL68" i="7" s="1"/>
  <c r="F178" i="11"/>
  <c r="AP37" i="6"/>
  <c r="AQ37" i="6" s="1"/>
  <c r="AR37" i="6" s="1"/>
  <c r="AS37" i="6" s="1"/>
  <c r="DI35" i="6"/>
  <c r="DJ35" i="6" s="1"/>
  <c r="DK35" i="6" s="1"/>
  <c r="DM35" i="6" s="1"/>
  <c r="DN35" i="6" s="1"/>
  <c r="DO35" i="6" s="1"/>
  <c r="DP35" i="6" s="1"/>
  <c r="DR35" i="6"/>
  <c r="DS35" i="6" s="1"/>
  <c r="FV34" i="6"/>
  <c r="FW34" i="6" s="1"/>
  <c r="FX34" i="6" s="1"/>
  <c r="FY34" i="6" s="1"/>
  <c r="F262" i="11"/>
  <c r="DI31" i="6"/>
  <c r="DJ31" i="6" s="1"/>
  <c r="DK31" i="6" s="1"/>
  <c r="DM31" i="6" s="1"/>
  <c r="DN31" i="6" s="1"/>
  <c r="DO31" i="6" s="1"/>
  <c r="DP31" i="6" s="1"/>
  <c r="DR31" i="6"/>
  <c r="DS31" i="6" s="1"/>
  <c r="FV26" i="6"/>
  <c r="FW26" i="6" s="1"/>
  <c r="FX26" i="6" s="1"/>
  <c r="FY26" i="6" s="1"/>
  <c r="F254" i="11"/>
  <c r="DI23" i="6"/>
  <c r="DJ23" i="6" s="1"/>
  <c r="DK23" i="6" s="1"/>
  <c r="DM23" i="6" s="1"/>
  <c r="DN23" i="6" s="1"/>
  <c r="DO23" i="6" s="1"/>
  <c r="DP23" i="6" s="1"/>
  <c r="DR23" i="6"/>
  <c r="DS23" i="6" s="1"/>
  <c r="AP29" i="12"/>
  <c r="AP64" i="12" s="1"/>
  <c r="AP29" i="5"/>
  <c r="AP29" i="7"/>
  <c r="AP64" i="7" s="1"/>
  <c r="BW28" i="12"/>
  <c r="BW63" i="12" s="1"/>
  <c r="BW28" i="5"/>
  <c r="BW28" i="7"/>
  <c r="BW63" i="7" s="1"/>
  <c r="F259" i="11"/>
  <c r="FV31" i="6"/>
  <c r="FW31" i="6" s="1"/>
  <c r="FX31" i="6" s="1"/>
  <c r="FY31" i="6" s="1"/>
  <c r="CG30" i="12"/>
  <c r="CG65" i="12" s="1"/>
  <c r="CG30" i="5"/>
  <c r="CG30" i="7"/>
  <c r="CG65" i="7" s="1"/>
  <c r="BP34" i="6"/>
  <c r="BQ34" i="6" s="1"/>
  <c r="BR34" i="6" s="1"/>
  <c r="BY34" i="6"/>
  <c r="BZ34" i="6" s="1"/>
  <c r="BP30" i="6"/>
  <c r="BQ30" i="6" s="1"/>
  <c r="BR30" i="6" s="1"/>
  <c r="BY30" i="6"/>
  <c r="BZ30" i="6" s="1"/>
  <c r="F224" i="11"/>
  <c r="EC25" i="6"/>
  <c r="ED25" i="6" s="1"/>
  <c r="EE25" i="6" s="1"/>
  <c r="EF25" i="6" s="1"/>
  <c r="BP22" i="6"/>
  <c r="BQ22" i="6" s="1"/>
  <c r="BR22" i="6" s="1"/>
  <c r="BY22" i="6"/>
  <c r="BZ22" i="6" s="1"/>
  <c r="BY39" i="6"/>
  <c r="BZ39" i="6" s="1"/>
  <c r="BP39" i="6"/>
  <c r="BQ39" i="6" s="1"/>
  <c r="BR39" i="6" s="1"/>
  <c r="FV33" i="6"/>
  <c r="FW33" i="6" s="1"/>
  <c r="FX33" i="6" s="1"/>
  <c r="FY33" i="6" s="1"/>
  <c r="F261" i="11"/>
  <c r="GU20" i="6"/>
  <c r="GV20" i="6" s="1"/>
  <c r="GW20" i="6" s="1"/>
  <c r="GY20" i="6" s="1"/>
  <c r="GZ20" i="6" s="1"/>
  <c r="HA20" i="6" s="1"/>
  <c r="HB20" i="6" s="1"/>
  <c r="HD20" i="6"/>
  <c r="HE20" i="6" s="1"/>
  <c r="DR17" i="6"/>
  <c r="DS17" i="6" s="1"/>
  <c r="DI17" i="6"/>
  <c r="DJ17" i="6" s="1"/>
  <c r="DK17" i="6" s="1"/>
  <c r="DM17" i="6" s="1"/>
  <c r="DN17" i="6" s="1"/>
  <c r="DO17" i="6" s="1"/>
  <c r="DP17" i="6" s="1"/>
  <c r="BY14" i="6"/>
  <c r="BZ14" i="6" s="1"/>
  <c r="BP14" i="6"/>
  <c r="BQ14" i="6" s="1"/>
  <c r="BR14" i="6" s="1"/>
  <c r="F124" i="10"/>
  <c r="FN41" i="1"/>
  <c r="FO41" i="1" s="1"/>
  <c r="FP41" i="1" s="1"/>
  <c r="FQ41" i="1" s="1"/>
  <c r="Q31" i="12"/>
  <c r="Q66" i="12" s="1"/>
  <c r="Q31" i="5"/>
  <c r="Q31" i="7"/>
  <c r="Q66" i="7" s="1"/>
  <c r="AJ30" i="12"/>
  <c r="AJ65" i="12" s="1"/>
  <c r="AJ30" i="5"/>
  <c r="AJ30" i="7"/>
  <c r="AJ65" i="7" s="1"/>
  <c r="AR28" i="12"/>
  <c r="AR63" i="12" s="1"/>
  <c r="AR28" i="5"/>
  <c r="AR28" i="7"/>
  <c r="AR63" i="7" s="1"/>
  <c r="IU33" i="1"/>
  <c r="IV33" i="1" s="1"/>
  <c r="IW33" i="1" s="1"/>
  <c r="AE33" i="1"/>
  <c r="AF33" i="1" s="1"/>
  <c r="IM30" i="1"/>
  <c r="IN30" i="1" s="1"/>
  <c r="IO30" i="1" s="1"/>
  <c r="W30" i="1"/>
  <c r="X30" i="1" s="1"/>
  <c r="AH20" i="12"/>
  <c r="AH55" i="12" s="1"/>
  <c r="AH20" i="5"/>
  <c r="AH20" i="7"/>
  <c r="AH55" i="7" s="1"/>
  <c r="AE24" i="1"/>
  <c r="AF24" i="1" s="1"/>
  <c r="IU24" i="1"/>
  <c r="IV24" i="1" s="1"/>
  <c r="IW24" i="1" s="1"/>
  <c r="F105" i="11"/>
  <c r="GF22" i="1"/>
  <c r="GG22" i="1" s="1"/>
  <c r="GH22" i="1" s="1"/>
  <c r="FV22" i="1"/>
  <c r="FW22" i="1" s="1"/>
  <c r="FX22" i="1" s="1"/>
  <c r="FY22" i="1" s="1"/>
  <c r="AF12" i="12"/>
  <c r="AF47" i="12" s="1"/>
  <c r="AF12" i="5"/>
  <c r="AF12" i="7"/>
  <c r="AF47" i="7" s="1"/>
  <c r="I11" i="8" s="1"/>
  <c r="Q11" i="8" s="1"/>
  <c r="AJ9" i="12"/>
  <c r="AJ44" i="12" s="1"/>
  <c r="AJ9" i="5"/>
  <c r="AJ9" i="7"/>
  <c r="AJ44" i="7" s="1"/>
  <c r="AA8" i="12"/>
  <c r="AA43" i="12" s="1"/>
  <c r="AA8" i="7"/>
  <c r="AA43" i="7" s="1"/>
  <c r="AA8" i="5"/>
  <c r="F126" i="11"/>
  <c r="HO14" i="1"/>
  <c r="HP14" i="1" s="1"/>
  <c r="HQ14" i="1" s="1"/>
  <c r="HR14" i="1" s="1"/>
  <c r="C6" i="12"/>
  <c r="C6" i="5"/>
  <c r="C6" i="7"/>
  <c r="C41" i="7" s="1"/>
  <c r="DQ31" i="12"/>
  <c r="DQ31" i="7"/>
  <c r="DQ66" i="7" s="1"/>
  <c r="C32" i="12"/>
  <c r="C32" i="5"/>
  <c r="C32" i="7"/>
  <c r="C67" i="7" s="1"/>
  <c r="DQ18" i="12"/>
  <c r="DQ18" i="7"/>
  <c r="DQ53" i="7" s="1"/>
  <c r="C15" i="12"/>
  <c r="C15" i="5"/>
  <c r="C15" i="7"/>
  <c r="C50" i="7" s="1"/>
  <c r="DH25" i="12"/>
  <c r="DH25" i="7"/>
  <c r="DH60" i="7" s="1"/>
  <c r="C30" i="12"/>
  <c r="C30" i="5"/>
  <c r="C30" i="7"/>
  <c r="C65" i="7" s="1"/>
  <c r="AE40" i="6"/>
  <c r="AF40" i="6" s="1"/>
  <c r="V40" i="6"/>
  <c r="W40" i="6" s="1"/>
  <c r="X40" i="6" s="1"/>
  <c r="Z40" i="6" s="1"/>
  <c r="AA40" i="6" s="1"/>
  <c r="AB40" i="6" s="1"/>
  <c r="AC40" i="6" s="1"/>
  <c r="CO10" i="12"/>
  <c r="CO45" i="12" s="1"/>
  <c r="CO10" i="7"/>
  <c r="CO45" i="7" s="1"/>
  <c r="CO10" i="5"/>
  <c r="F123" i="9"/>
  <c r="FF40" i="1"/>
  <c r="FG40" i="1" s="1"/>
  <c r="FH40" i="1" s="1"/>
  <c r="FI40" i="1" s="1"/>
  <c r="V27" i="12"/>
  <c r="V62" i="12" s="1"/>
  <c r="V27" i="5"/>
  <c r="V27" i="7"/>
  <c r="V62" i="7" s="1"/>
  <c r="O19" i="12"/>
  <c r="O54" i="12" s="1"/>
  <c r="O19" i="7"/>
  <c r="O54" i="7" s="1"/>
  <c r="O19" i="5"/>
  <c r="M11" i="12"/>
  <c r="M46" i="12" s="1"/>
  <c r="M11" i="5"/>
  <c r="M11" i="7"/>
  <c r="M46" i="7" s="1"/>
  <c r="IM18" i="1"/>
  <c r="IN18" i="1" s="1"/>
  <c r="IO18" i="1" s="1"/>
  <c r="W18" i="1"/>
  <c r="X18" i="1" s="1"/>
  <c r="F9" i="10"/>
  <c r="AH13" i="1"/>
  <c r="AI13" i="1" s="1"/>
  <c r="AJ13" i="1" s="1"/>
  <c r="AK13" i="1" s="1"/>
  <c r="AP26" i="1"/>
  <c r="AQ26" i="1" s="1"/>
  <c r="AR26" i="1" s="1"/>
  <c r="AS26" i="1" s="1"/>
  <c r="F104" i="11"/>
  <c r="FV21" i="1"/>
  <c r="FW21" i="1" s="1"/>
  <c r="FX21" i="1" s="1"/>
  <c r="FY21" i="1" s="1"/>
  <c r="GF21" i="1"/>
  <c r="GG21" i="1" s="1"/>
  <c r="GH21" i="1" s="1"/>
  <c r="CE11" i="12"/>
  <c r="CE46" i="12" s="1"/>
  <c r="CE11" i="5"/>
  <c r="CE11" i="7"/>
  <c r="CE46" i="7" s="1"/>
  <c r="BN8" i="12"/>
  <c r="BN43" i="12" s="1"/>
  <c r="BN8" i="7"/>
  <c r="BN43" i="7" s="1"/>
  <c r="BN8" i="5"/>
  <c r="BH12" i="12"/>
  <c r="BH12" i="5"/>
  <c r="BH12" i="7"/>
  <c r="BH47" i="7" s="1"/>
  <c r="BH20" i="12"/>
  <c r="BH20" i="5"/>
  <c r="BH20" i="7"/>
  <c r="BH55" i="7" s="1"/>
  <c r="BH5" i="12"/>
  <c r="BH5" i="5"/>
  <c r="BH5" i="7"/>
  <c r="BH40" i="7" s="1"/>
  <c r="F119" i="10"/>
  <c r="FN36" i="1"/>
  <c r="FO36" i="1" s="1"/>
  <c r="FP36" i="1" s="1"/>
  <c r="FQ36" i="1" s="1"/>
  <c r="GC36" i="1"/>
  <c r="GD36" i="1" s="1"/>
  <c r="GE36" i="1" s="1"/>
  <c r="AH34" i="1"/>
  <c r="AI34" i="1" s="1"/>
  <c r="AJ34" i="1" s="1"/>
  <c r="AK34" i="1" s="1"/>
  <c r="F30" i="10"/>
  <c r="F143" i="9"/>
  <c r="GY31" i="1"/>
  <c r="GZ31" i="1" s="1"/>
  <c r="HA31" i="1" s="1"/>
  <c r="HB31" i="1" s="1"/>
  <c r="CJ28" i="1"/>
  <c r="CK28" i="1" s="1"/>
  <c r="CL28" i="1" s="1"/>
  <c r="CM28" i="1" s="1"/>
  <c r="F53" i="11"/>
  <c r="AF18" i="12"/>
  <c r="AF53" i="12" s="1"/>
  <c r="AF18" i="5"/>
  <c r="AF18" i="7"/>
  <c r="AF53" i="7" s="1"/>
  <c r="I17" i="8" s="1"/>
  <c r="Q17" i="8" s="1"/>
  <c r="Y15" i="12"/>
  <c r="Y50" i="12" s="1"/>
  <c r="Y15" i="5"/>
  <c r="Y15" i="7"/>
  <c r="Y50" i="7" s="1"/>
  <c r="C12" i="12"/>
  <c r="C12" i="5"/>
  <c r="C12" i="7"/>
  <c r="C47" i="7" s="1"/>
  <c r="F43" i="9"/>
  <c r="BT18" i="1"/>
  <c r="BU18" i="1" s="1"/>
  <c r="BV18" i="1" s="1"/>
  <c r="BW18" i="1" s="1"/>
  <c r="BI29" i="12"/>
  <c r="BI64" i="12" s="1"/>
  <c r="BI29" i="7"/>
  <c r="BI64" i="7" s="1"/>
  <c r="BW5" i="12"/>
  <c r="BW40" i="12" s="1"/>
  <c r="BW5" i="5"/>
  <c r="BW5" i="7"/>
  <c r="BW40" i="7" s="1"/>
  <c r="CL9" i="12"/>
  <c r="CL9" i="5"/>
  <c r="CL9" i="7"/>
  <c r="CL44" i="7" s="1"/>
  <c r="BR7" i="12"/>
  <c r="BR7" i="5"/>
  <c r="BR7" i="7"/>
  <c r="BR42" i="7" s="1"/>
  <c r="CL31" i="12"/>
  <c r="CL31" i="7"/>
  <c r="CL66" i="7" s="1"/>
  <c r="CL31" i="5"/>
  <c r="CL13" i="12"/>
  <c r="CL13" i="5"/>
  <c r="CL13" i="7"/>
  <c r="CL48" i="7" s="1"/>
  <c r="CL16" i="12"/>
  <c r="CL16" i="5"/>
  <c r="CL16" i="7"/>
  <c r="CL51" i="7" s="1"/>
  <c r="CL18" i="12"/>
  <c r="CL18" i="7"/>
  <c r="CL53" i="7" s="1"/>
  <c r="CL18" i="5"/>
  <c r="CL21" i="12"/>
  <c r="CL21" i="5"/>
  <c r="CL21" i="7"/>
  <c r="CL56" i="7" s="1"/>
  <c r="CL23" i="12"/>
  <c r="CL23" i="7"/>
  <c r="CL58" i="7" s="1"/>
  <c r="CL23" i="5"/>
  <c r="CL26" i="12"/>
  <c r="CL26" i="7"/>
  <c r="CL61" i="7" s="1"/>
  <c r="CL26" i="5"/>
  <c r="AX5" i="12"/>
  <c r="AX5" i="5"/>
  <c r="AX5" i="7"/>
  <c r="AX40" i="7" s="1"/>
  <c r="BR32" i="12"/>
  <c r="BR32" i="5"/>
  <c r="BR32" i="7"/>
  <c r="BR67" i="7" s="1"/>
  <c r="AP28" i="12"/>
  <c r="AP63" i="12" s="1"/>
  <c r="AP28" i="5"/>
  <c r="AP28" i="7"/>
  <c r="AP63" i="7" s="1"/>
  <c r="GY33" i="1"/>
  <c r="GZ33" i="1" s="1"/>
  <c r="HA33" i="1" s="1"/>
  <c r="HB33" i="1" s="1"/>
  <c r="F145" i="9"/>
  <c r="F84" i="9"/>
  <c r="DM30" i="1"/>
  <c r="DN30" i="1" s="1"/>
  <c r="DO30" i="1" s="1"/>
  <c r="DP30" i="1" s="1"/>
  <c r="JC21" i="1"/>
  <c r="JD21" i="1" s="1"/>
  <c r="JE21" i="1" s="1"/>
  <c r="AM21" i="1"/>
  <c r="AN21" i="1" s="1"/>
  <c r="AZ21" i="1" s="1"/>
  <c r="BA21" i="1" s="1"/>
  <c r="BB21" i="1" s="1"/>
  <c r="F127" i="10"/>
  <c r="HG15" i="1"/>
  <c r="HH15" i="1" s="1"/>
  <c r="HI15" i="1" s="1"/>
  <c r="HJ15" i="1" s="1"/>
  <c r="AJ6" i="12"/>
  <c r="AJ41" i="12" s="1"/>
  <c r="AJ6" i="5"/>
  <c r="AJ6" i="7"/>
  <c r="AJ41" i="7" s="1"/>
  <c r="AH12" i="12"/>
  <c r="AH47" i="12" s="1"/>
  <c r="AH12" i="5"/>
  <c r="AH12" i="7"/>
  <c r="AH47" i="7" s="1"/>
  <c r="AJ7" i="12"/>
  <c r="AJ42" i="12" s="1"/>
  <c r="AJ7" i="7"/>
  <c r="AJ42" i="7" s="1"/>
  <c r="AJ7" i="5"/>
  <c r="AJ21" i="12"/>
  <c r="AJ56" i="12" s="1"/>
  <c r="AJ21" i="5"/>
  <c r="AJ21" i="7"/>
  <c r="AJ56" i="7" s="1"/>
  <c r="AJ11" i="12"/>
  <c r="AJ46" i="12" s="1"/>
  <c r="AJ11" i="5"/>
  <c r="AJ11" i="7"/>
  <c r="AJ46" i="7" s="1"/>
  <c r="AJ27" i="12"/>
  <c r="AJ62" i="12" s="1"/>
  <c r="AJ27" i="5"/>
  <c r="AJ27" i="7"/>
  <c r="AJ62" i="7" s="1"/>
  <c r="BW8" i="12"/>
  <c r="BW43" i="12" s="1"/>
  <c r="BW8" i="5"/>
  <c r="BW8" i="7"/>
  <c r="BW43" i="7" s="1"/>
  <c r="F87" i="9"/>
  <c r="DM33" i="1"/>
  <c r="DN33" i="1" s="1"/>
  <c r="DO33" i="1" s="1"/>
  <c r="DP33" i="1" s="1"/>
  <c r="DU16" i="1"/>
  <c r="DV16" i="1" s="1"/>
  <c r="DW16" i="1" s="1"/>
  <c r="DX16" i="1" s="1"/>
  <c r="F70" i="10"/>
  <c r="W8" i="12"/>
  <c r="W43" i="12" s="1"/>
  <c r="W8" i="5"/>
  <c r="W8" i="7"/>
  <c r="W43" i="7" s="1"/>
  <c r="G7" i="8" s="1"/>
  <c r="P7" i="8" s="1"/>
  <c r="W18" i="12"/>
  <c r="W53" i="12" s="1"/>
  <c r="W18" i="7"/>
  <c r="W53" i="7" s="1"/>
  <c r="G17" i="8" s="1"/>
  <c r="P17" i="8" s="1"/>
  <c r="W18" i="5"/>
  <c r="W27" i="12"/>
  <c r="W62" i="12" s="1"/>
  <c r="W27" i="5"/>
  <c r="W27" i="7"/>
  <c r="W62" i="7" s="1"/>
  <c r="G26" i="8" s="1"/>
  <c r="P26" i="8" s="1"/>
  <c r="Y12" i="12"/>
  <c r="Y47" i="12" s="1"/>
  <c r="Y12" i="7"/>
  <c r="Y47" i="7" s="1"/>
  <c r="Y12" i="5"/>
  <c r="W20" i="12"/>
  <c r="W55" i="12" s="1"/>
  <c r="W20" i="7"/>
  <c r="W55" i="7" s="1"/>
  <c r="G19" i="8" s="1"/>
  <c r="P19" i="8" s="1"/>
  <c r="W20" i="5"/>
  <c r="W17" i="12"/>
  <c r="W52" i="12" s="1"/>
  <c r="W17" i="5"/>
  <c r="W17" i="7"/>
  <c r="W52" i="7" s="1"/>
  <c r="G16" i="8" s="1"/>
  <c r="P16" i="8" s="1"/>
  <c r="AA27" i="12"/>
  <c r="AA62" i="12" s="1"/>
  <c r="AA27" i="7"/>
  <c r="AA62" i="7" s="1"/>
  <c r="AA27" i="5"/>
  <c r="AA33" i="12"/>
  <c r="AA68" i="12" s="1"/>
  <c r="AA33" i="7"/>
  <c r="AA68" i="7" s="1"/>
  <c r="AA33" i="5"/>
  <c r="V18" i="12"/>
  <c r="V53" i="12" s="1"/>
  <c r="V18" i="5"/>
  <c r="V18" i="7"/>
  <c r="V53" i="7" s="1"/>
  <c r="AE16" i="1"/>
  <c r="AF16" i="1" s="1"/>
  <c r="IU16" i="1"/>
  <c r="IV16" i="1" s="1"/>
  <c r="IW16" i="1" s="1"/>
  <c r="F11" i="11"/>
  <c r="AP15" i="1"/>
  <c r="AQ15" i="1" s="1"/>
  <c r="AR15" i="1" s="1"/>
  <c r="AS15" i="1" s="1"/>
  <c r="AD9" i="12"/>
  <c r="AD9" i="5"/>
  <c r="AD9" i="7"/>
  <c r="AD44" i="7" s="1"/>
  <c r="U18" i="12"/>
  <c r="U18" i="5"/>
  <c r="U18" i="7"/>
  <c r="U53" i="7" s="1"/>
  <c r="AD14" i="12"/>
  <c r="AD14" i="7"/>
  <c r="AD49" i="7" s="1"/>
  <c r="AD14" i="5"/>
  <c r="U24" i="12"/>
  <c r="U24" i="7"/>
  <c r="U59" i="7" s="1"/>
  <c r="U24" i="5"/>
  <c r="U12" i="12"/>
  <c r="U12" i="5"/>
  <c r="U12" i="7"/>
  <c r="U47" i="7" s="1"/>
  <c r="AD7" i="12"/>
  <c r="AD7" i="7"/>
  <c r="AD42" i="7" s="1"/>
  <c r="AD7" i="5"/>
  <c r="U29" i="12"/>
  <c r="U29" i="5"/>
  <c r="U29" i="7"/>
  <c r="U64" i="7" s="1"/>
  <c r="AM15" i="12"/>
  <c r="AM15" i="5"/>
  <c r="AM15" i="7"/>
  <c r="AM50" i="7" s="1"/>
  <c r="AD27" i="12"/>
  <c r="AD27" i="5"/>
  <c r="AD27" i="7"/>
  <c r="AD62" i="7" s="1"/>
  <c r="O15" i="12"/>
  <c r="O50" i="12" s="1"/>
  <c r="O15" i="5"/>
  <c r="O15" i="7"/>
  <c r="O50" i="7" s="1"/>
  <c r="F136" i="11"/>
  <c r="HO24" i="1"/>
  <c r="HP24" i="1" s="1"/>
  <c r="HQ24" i="1" s="1"/>
  <c r="HR24" i="1" s="1"/>
  <c r="F99" i="9"/>
  <c r="FF16" i="1"/>
  <c r="FG16" i="1" s="1"/>
  <c r="FH16" i="1" s="1"/>
  <c r="FI16" i="1" s="1"/>
  <c r="DZ6" i="12"/>
  <c r="DZ6" i="7"/>
  <c r="DZ41" i="7" s="1"/>
  <c r="DZ18" i="12"/>
  <c r="DZ18" i="7"/>
  <c r="DZ53" i="7" s="1"/>
  <c r="DZ33" i="12"/>
  <c r="DZ33" i="7"/>
  <c r="DZ68" i="7" s="1"/>
  <c r="L25" i="12"/>
  <c r="L25" i="5"/>
  <c r="L25" i="7"/>
  <c r="L60" i="7" s="1"/>
  <c r="L17" i="12"/>
  <c r="L17" i="7"/>
  <c r="L52" i="7" s="1"/>
  <c r="L17" i="5"/>
  <c r="L15" i="12"/>
  <c r="L15" i="5"/>
  <c r="L15" i="7"/>
  <c r="L50" i="7" s="1"/>
  <c r="Z16" i="12"/>
  <c r="Z51" i="12" s="1"/>
  <c r="Z16" i="5"/>
  <c r="Z16" i="7"/>
  <c r="Z51" i="7" s="1"/>
  <c r="F41" i="9"/>
  <c r="BT16" i="1"/>
  <c r="BU16" i="1" s="1"/>
  <c r="BV16" i="1" s="1"/>
  <c r="BW16" i="1" s="1"/>
  <c r="O26" i="12"/>
  <c r="O61" i="12" s="1"/>
  <c r="O26" i="5"/>
  <c r="O26" i="7"/>
  <c r="O61" i="7" s="1"/>
  <c r="CW23" i="7"/>
  <c r="CW58" i="7" s="1"/>
  <c r="CW23" i="12"/>
  <c r="R169" i="4"/>
  <c r="P169" i="4"/>
  <c r="R151" i="4"/>
  <c r="P151" i="4"/>
  <c r="W72" i="4"/>
  <c r="Y72" i="4"/>
  <c r="W107" i="2"/>
  <c r="Y107" i="2"/>
  <c r="P91" i="2"/>
  <c r="R91" i="2"/>
  <c r="K73" i="2"/>
  <c r="I73" i="2"/>
  <c r="R57" i="2"/>
  <c r="P57" i="2"/>
  <c r="K147" i="4"/>
  <c r="I147" i="4"/>
  <c r="R140" i="4"/>
  <c r="P140" i="4"/>
  <c r="K83" i="4"/>
  <c r="I83" i="4"/>
  <c r="I109" i="2"/>
  <c r="K109" i="2"/>
  <c r="P95" i="2"/>
  <c r="R95" i="2"/>
  <c r="W79" i="2"/>
  <c r="Y79" i="2"/>
  <c r="Y77" i="2"/>
  <c r="W77" i="2"/>
  <c r="R61" i="2"/>
  <c r="P61" i="2"/>
  <c r="I45" i="2"/>
  <c r="K45" i="2"/>
  <c r="W20" i="4"/>
  <c r="Y20" i="4"/>
  <c r="Y171" i="4" s="1"/>
  <c r="K155" i="2"/>
  <c r="I155" i="2"/>
  <c r="K135" i="2"/>
  <c r="I135" i="2"/>
  <c r="W99" i="2"/>
  <c r="Y99" i="2"/>
  <c r="K112" i="4"/>
  <c r="I112" i="4"/>
  <c r="K48" i="4"/>
  <c r="I48" i="4"/>
  <c r="Y23" i="4"/>
  <c r="W23" i="4"/>
  <c r="R139" i="2"/>
  <c r="P139" i="2"/>
  <c r="Y85" i="2"/>
  <c r="W85" i="2"/>
  <c r="K31" i="2"/>
  <c r="I31" i="2"/>
  <c r="R24" i="2"/>
  <c r="P24" i="2"/>
  <c r="R15" i="2"/>
  <c r="P15" i="2"/>
  <c r="W100" i="4"/>
  <c r="Y100" i="4"/>
  <c r="W36" i="4"/>
  <c r="Y36" i="4"/>
  <c r="R162" i="2"/>
  <c r="P162" i="2"/>
  <c r="W131" i="2"/>
  <c r="Y131" i="2"/>
  <c r="Y113" i="2"/>
  <c r="W113" i="2"/>
  <c r="R96" i="4"/>
  <c r="P96" i="4"/>
  <c r="K151" i="2"/>
  <c r="I151" i="2"/>
  <c r="Y49" i="2"/>
  <c r="W49" i="2"/>
  <c r="W28" i="2"/>
  <c r="Y28" i="2"/>
  <c r="AP20" i="6"/>
  <c r="AQ20" i="6" s="1"/>
  <c r="AR20" i="6" s="1"/>
  <c r="AS20" i="6" s="1"/>
  <c r="F161" i="11"/>
  <c r="CM29" i="12"/>
  <c r="CM64" i="12" s="1"/>
  <c r="CM29" i="7"/>
  <c r="CM64" i="7" s="1"/>
  <c r="EC31" i="6"/>
  <c r="ED31" i="6" s="1"/>
  <c r="EE31" i="6" s="1"/>
  <c r="EF31" i="6" s="1"/>
  <c r="F230" i="11"/>
  <c r="EC27" i="6"/>
  <c r="ED27" i="6" s="1"/>
  <c r="EE27" i="6" s="1"/>
  <c r="EF27" i="6" s="1"/>
  <c r="F226" i="11"/>
  <c r="EC15" i="6"/>
  <c r="ED15" i="6" s="1"/>
  <c r="EE15" i="6" s="1"/>
  <c r="EF15" i="6" s="1"/>
  <c r="F214" i="11"/>
  <c r="FK13" i="6"/>
  <c r="FL13" i="6" s="1"/>
  <c r="FB13" i="6"/>
  <c r="FC13" i="6" s="1"/>
  <c r="FD13" i="6" s="1"/>
  <c r="FF13" i="6" s="1"/>
  <c r="FG13" i="6" s="1"/>
  <c r="FH13" i="6" s="1"/>
  <c r="FI13" i="6" s="1"/>
  <c r="W39" i="1"/>
  <c r="X39" i="1" s="1"/>
  <c r="IM39" i="1"/>
  <c r="IN39" i="1" s="1"/>
  <c r="IO39" i="1" s="1"/>
  <c r="F55" i="9"/>
  <c r="BT30" i="1"/>
  <c r="BU30" i="1" s="1"/>
  <c r="BV30" i="1" s="1"/>
  <c r="BW30" i="1" s="1"/>
  <c r="F22" i="10"/>
  <c r="AH26" i="1"/>
  <c r="AI26" i="1" s="1"/>
  <c r="AJ26" i="1" s="1"/>
  <c r="AK26" i="1" s="1"/>
  <c r="IM23" i="1"/>
  <c r="IN23" i="1" s="1"/>
  <c r="IO23" i="1" s="1"/>
  <c r="W23" i="1"/>
  <c r="X23" i="1" s="1"/>
  <c r="AT23" i="1" s="1"/>
  <c r="AU23" i="1" s="1"/>
  <c r="AV23" i="1" s="1"/>
  <c r="F231" i="11"/>
  <c r="EC32" i="6"/>
  <c r="ED32" i="6" s="1"/>
  <c r="EE32" i="6" s="1"/>
  <c r="EF32" i="6" s="1"/>
  <c r="BP29" i="6"/>
  <c r="BQ29" i="6" s="1"/>
  <c r="BR29" i="6" s="1"/>
  <c r="BY29" i="6"/>
  <c r="BZ29" i="6" s="1"/>
  <c r="BP25" i="6"/>
  <c r="BQ25" i="6" s="1"/>
  <c r="BR25" i="6" s="1"/>
  <c r="BY25" i="6"/>
  <c r="BZ25" i="6" s="1"/>
  <c r="F219" i="11"/>
  <c r="EC20" i="6"/>
  <c r="ED20" i="6" s="1"/>
  <c r="EE20" i="6" s="1"/>
  <c r="EF20" i="6" s="1"/>
  <c r="O30" i="12"/>
  <c r="O65" i="12" s="1"/>
  <c r="O30" i="5"/>
  <c r="O30" i="7"/>
  <c r="O65" i="7" s="1"/>
  <c r="W55" i="2"/>
  <c r="Y55" i="2"/>
  <c r="V35" i="6"/>
  <c r="W35" i="6" s="1"/>
  <c r="X35" i="6" s="1"/>
  <c r="Z35" i="6" s="1"/>
  <c r="AA35" i="6" s="1"/>
  <c r="AB35" i="6" s="1"/>
  <c r="AC35" i="6" s="1"/>
  <c r="AE35" i="6"/>
  <c r="AF35" i="6" s="1"/>
  <c r="F204" i="11"/>
  <c r="CJ34" i="6"/>
  <c r="CK34" i="6" s="1"/>
  <c r="CL34" i="6" s="1"/>
  <c r="CM34" i="6" s="1"/>
  <c r="CT34" i="6"/>
  <c r="CU34" i="6" s="1"/>
  <c r="CV34" i="6" s="1"/>
  <c r="V27" i="6"/>
  <c r="W27" i="6" s="1"/>
  <c r="X27" i="6" s="1"/>
  <c r="Z27" i="6" s="1"/>
  <c r="AA27" i="6" s="1"/>
  <c r="AB27" i="6" s="1"/>
  <c r="AC27" i="6" s="1"/>
  <c r="AE27" i="6"/>
  <c r="AF27" i="6" s="1"/>
  <c r="F94" i="10"/>
  <c r="DU40" i="1"/>
  <c r="DV40" i="1" s="1"/>
  <c r="DW40" i="1" s="1"/>
  <c r="DX40" i="1" s="1"/>
  <c r="FK41" i="6"/>
  <c r="FL41" i="6" s="1"/>
  <c r="FB41" i="6"/>
  <c r="FC41" i="6" s="1"/>
  <c r="FD41" i="6" s="1"/>
  <c r="FF41" i="6" s="1"/>
  <c r="FG41" i="6" s="1"/>
  <c r="FH41" i="6" s="1"/>
  <c r="FI41" i="6" s="1"/>
  <c r="CJ39" i="6"/>
  <c r="CK39" i="6" s="1"/>
  <c r="CL39" i="6" s="1"/>
  <c r="CM39" i="6" s="1"/>
  <c r="F209" i="11"/>
  <c r="CT39" i="6"/>
  <c r="CU39" i="6" s="1"/>
  <c r="CV39" i="6" s="1"/>
  <c r="V24" i="6"/>
  <c r="W24" i="6" s="1"/>
  <c r="X24" i="6" s="1"/>
  <c r="Z24" i="6" s="1"/>
  <c r="AA24" i="6" s="1"/>
  <c r="AB24" i="6" s="1"/>
  <c r="AC24" i="6" s="1"/>
  <c r="AE24" i="6"/>
  <c r="AF24" i="6" s="1"/>
  <c r="F216" i="11"/>
  <c r="EC17" i="6"/>
  <c r="ED17" i="6" s="1"/>
  <c r="EE17" i="6" s="1"/>
  <c r="EF17" i="6" s="1"/>
  <c r="F272" i="11"/>
  <c r="HO15" i="6"/>
  <c r="HP15" i="6" s="1"/>
  <c r="HQ15" i="6" s="1"/>
  <c r="HR15" i="6" s="1"/>
  <c r="AM40" i="1"/>
  <c r="AN40" i="1" s="1"/>
  <c r="JC40" i="1"/>
  <c r="JD40" i="1" s="1"/>
  <c r="JE40" i="1" s="1"/>
  <c r="F93" i="9"/>
  <c r="DM39" i="1"/>
  <c r="DN39" i="1" s="1"/>
  <c r="DO39" i="1" s="1"/>
  <c r="DP39" i="1" s="1"/>
  <c r="F121" i="10"/>
  <c r="FN38" i="1"/>
  <c r="FO38" i="1" s="1"/>
  <c r="FP38" i="1" s="1"/>
  <c r="FQ38" i="1" s="1"/>
  <c r="AM33" i="1"/>
  <c r="AN33" i="1" s="1"/>
  <c r="JC33" i="1"/>
  <c r="JD33" i="1" s="1"/>
  <c r="JE33" i="1" s="1"/>
  <c r="DH22" i="12"/>
  <c r="DH22" i="7"/>
  <c r="DH57" i="7" s="1"/>
  <c r="JC30" i="1"/>
  <c r="JD30" i="1" s="1"/>
  <c r="JE30" i="1" s="1"/>
  <c r="AM30" i="1"/>
  <c r="AN30" i="1" s="1"/>
  <c r="DQ17" i="12"/>
  <c r="DQ17" i="7"/>
  <c r="DQ52" i="7" s="1"/>
  <c r="CB25" i="1"/>
  <c r="CC25" i="1" s="1"/>
  <c r="CD25" i="1" s="1"/>
  <c r="CE25" i="1" s="1"/>
  <c r="F50" i="10"/>
  <c r="F71" i="9"/>
  <c r="DM17" i="1"/>
  <c r="DN17" i="1" s="1"/>
  <c r="DO17" i="1" s="1"/>
  <c r="DP17" i="1" s="1"/>
  <c r="IU17" i="1"/>
  <c r="IV17" i="1" s="1"/>
  <c r="IW17" i="1" s="1"/>
  <c r="AE17" i="1"/>
  <c r="AF17" i="1" s="1"/>
  <c r="F40" i="10"/>
  <c r="CB15" i="1"/>
  <c r="CC15" i="1" s="1"/>
  <c r="CD15" i="1" s="1"/>
  <c r="CE15" i="1" s="1"/>
  <c r="C22" i="12"/>
  <c r="C22" i="5"/>
  <c r="C22" i="7"/>
  <c r="C57" i="7" s="1"/>
  <c r="DH19" i="12"/>
  <c r="DH19" i="7"/>
  <c r="DH54" i="7" s="1"/>
  <c r="C33" i="12"/>
  <c r="C33" i="5"/>
  <c r="C33" i="7"/>
  <c r="C68" i="7" s="1"/>
  <c r="DH23" i="12"/>
  <c r="DH23" i="7"/>
  <c r="DH58" i="7" s="1"/>
  <c r="DQ16" i="12"/>
  <c r="DQ16" i="7"/>
  <c r="DQ51" i="7" s="1"/>
  <c r="C27" i="7"/>
  <c r="C62" i="7" s="1"/>
  <c r="C27" i="5"/>
  <c r="C27" i="12"/>
  <c r="DH30" i="12"/>
  <c r="DH30" i="7"/>
  <c r="DH65" i="7" s="1"/>
  <c r="AP40" i="6"/>
  <c r="AQ40" i="6" s="1"/>
  <c r="AR40" i="6" s="1"/>
  <c r="AS40" i="6" s="1"/>
  <c r="F181" i="11"/>
  <c r="JC37" i="1"/>
  <c r="JD37" i="1" s="1"/>
  <c r="JE37" i="1" s="1"/>
  <c r="AM37" i="1"/>
  <c r="AN37" i="1" s="1"/>
  <c r="W26" i="7"/>
  <c r="W61" i="7" s="1"/>
  <c r="G25" i="8" s="1"/>
  <c r="P25" i="8" s="1"/>
  <c r="W26" i="5"/>
  <c r="W26" i="12"/>
  <c r="W61" i="12" s="1"/>
  <c r="F83" i="9"/>
  <c r="DM29" i="1"/>
  <c r="DN29" i="1" s="1"/>
  <c r="DO29" i="1" s="1"/>
  <c r="DP29" i="1" s="1"/>
  <c r="AJ18" i="12"/>
  <c r="AJ53" i="12" s="1"/>
  <c r="AJ18" i="5"/>
  <c r="AJ18" i="7"/>
  <c r="AJ53" i="7" s="1"/>
  <c r="F68" i="10"/>
  <c r="G68" i="10" s="1"/>
  <c r="H68" i="10" s="1"/>
  <c r="I68" i="10" s="1"/>
  <c r="DU14" i="1"/>
  <c r="DV14" i="1" s="1"/>
  <c r="DW14" i="1" s="1"/>
  <c r="DX14" i="1" s="1"/>
  <c r="EC34" i="6"/>
  <c r="ED34" i="6" s="1"/>
  <c r="EE34" i="6" s="1"/>
  <c r="EF34" i="6" s="1"/>
  <c r="F233" i="11"/>
  <c r="CC11" i="12"/>
  <c r="CC46" i="12" s="1"/>
  <c r="CC11" i="7"/>
  <c r="CC46" i="7" s="1"/>
  <c r="AN24" i="12"/>
  <c r="AN59" i="12" s="1"/>
  <c r="AN24" i="5"/>
  <c r="AN24" i="7"/>
  <c r="AN59" i="7" s="1"/>
  <c r="F57" i="9"/>
  <c r="BT32" i="1"/>
  <c r="BU32" i="1" s="1"/>
  <c r="BV32" i="1" s="1"/>
  <c r="BW32" i="1" s="1"/>
  <c r="F141" i="9"/>
  <c r="GY29" i="1"/>
  <c r="GZ29" i="1" s="1"/>
  <c r="HA29" i="1" s="1"/>
  <c r="HB29" i="1" s="1"/>
  <c r="CB21" i="1"/>
  <c r="CC21" i="1" s="1"/>
  <c r="CD21" i="1" s="1"/>
  <c r="CE21" i="1" s="1"/>
  <c r="F46" i="10"/>
  <c r="GU32" i="6"/>
  <c r="GV32" i="6" s="1"/>
  <c r="GW32" i="6" s="1"/>
  <c r="GY32" i="6" s="1"/>
  <c r="GZ32" i="6" s="1"/>
  <c r="HA32" i="6" s="1"/>
  <c r="HB32" i="6" s="1"/>
  <c r="HD32" i="6"/>
  <c r="HE32" i="6" s="1"/>
  <c r="BN10" i="12"/>
  <c r="BN45" i="12" s="1"/>
  <c r="BN10" i="7"/>
  <c r="BN45" i="7" s="1"/>
  <c r="BN10" i="5"/>
  <c r="F120" i="9"/>
  <c r="FF37" i="1"/>
  <c r="FG37" i="1" s="1"/>
  <c r="FH37" i="1" s="1"/>
  <c r="FI37" i="1" s="1"/>
  <c r="F60" i="11"/>
  <c r="CJ35" i="1"/>
  <c r="CK35" i="1" s="1"/>
  <c r="CL35" i="1" s="1"/>
  <c r="CM35" i="1" s="1"/>
  <c r="F31" i="10"/>
  <c r="AH35" i="1"/>
  <c r="AI35" i="1" s="1"/>
  <c r="AJ35" i="1" s="1"/>
  <c r="AK35" i="1" s="1"/>
  <c r="AE26" i="12"/>
  <c r="AE61" i="12" s="1"/>
  <c r="AE26" i="5"/>
  <c r="AE26" i="7"/>
  <c r="AE61" i="7" s="1"/>
  <c r="F115" i="9"/>
  <c r="FF32" i="1"/>
  <c r="FG32" i="1" s="1"/>
  <c r="FH32" i="1" s="1"/>
  <c r="FI32" i="1" s="1"/>
  <c r="F143" i="11"/>
  <c r="HO31" i="1"/>
  <c r="HP31" i="1" s="1"/>
  <c r="HQ31" i="1" s="1"/>
  <c r="HR31" i="1" s="1"/>
  <c r="M23" i="12"/>
  <c r="M58" i="12" s="1"/>
  <c r="M23" i="5"/>
  <c r="M23" i="7"/>
  <c r="M58" i="7" s="1"/>
  <c r="IM29" i="1"/>
  <c r="IN29" i="1" s="1"/>
  <c r="IO29" i="1" s="1"/>
  <c r="W29" i="1"/>
  <c r="X29" i="1" s="1"/>
  <c r="DI22" i="6"/>
  <c r="DJ22" i="6" s="1"/>
  <c r="DK22" i="6" s="1"/>
  <c r="DM22" i="6" s="1"/>
  <c r="DN22" i="6" s="1"/>
  <c r="DO22" i="6" s="1"/>
  <c r="DP22" i="6" s="1"/>
  <c r="DR22" i="6"/>
  <c r="DS22" i="6" s="1"/>
  <c r="BR11" i="12"/>
  <c r="BR11" i="5"/>
  <c r="BR11" i="7"/>
  <c r="BR46" i="7" s="1"/>
  <c r="CL10" i="12"/>
  <c r="CL10" i="7"/>
  <c r="CL45" i="7" s="1"/>
  <c r="CL10" i="5"/>
  <c r="AX15" i="12"/>
  <c r="AX15" i="7"/>
  <c r="AX50" i="7" s="1"/>
  <c r="AX15" i="5"/>
  <c r="AX17" i="12"/>
  <c r="AX17" i="5"/>
  <c r="AX17" i="7"/>
  <c r="AX52" i="7" s="1"/>
  <c r="AX19" i="12"/>
  <c r="AX19" i="5"/>
  <c r="AX19" i="7"/>
  <c r="AX54" i="7" s="1"/>
  <c r="AX22" i="12"/>
  <c r="AX22" i="5"/>
  <c r="AX22" i="7"/>
  <c r="AX57" i="7" s="1"/>
  <c r="AX24" i="12"/>
  <c r="AX24" i="5"/>
  <c r="AX24" i="7"/>
  <c r="AX59" i="7" s="1"/>
  <c r="AX27" i="12"/>
  <c r="AX27" i="5"/>
  <c r="AX27" i="7"/>
  <c r="AX62" i="7" s="1"/>
  <c r="BR5" i="12"/>
  <c r="BR5" i="7"/>
  <c r="BR40" i="7" s="1"/>
  <c r="BR5" i="5"/>
  <c r="AX29" i="12"/>
  <c r="AX29" i="5"/>
  <c r="AX29" i="7"/>
  <c r="AX64" i="7" s="1"/>
  <c r="F91" i="9"/>
  <c r="DM37" i="1"/>
  <c r="DN37" i="1" s="1"/>
  <c r="DO37" i="1" s="1"/>
  <c r="DP37" i="1" s="1"/>
  <c r="F84" i="11"/>
  <c r="EC30" i="1"/>
  <c r="ED30" i="1" s="1"/>
  <c r="EE30" i="1" s="1"/>
  <c r="EF30" i="1" s="1"/>
  <c r="F75" i="9"/>
  <c r="DM21" i="1"/>
  <c r="DN21" i="1" s="1"/>
  <c r="DO21" i="1" s="1"/>
  <c r="DP21" i="1" s="1"/>
  <c r="W7" i="12"/>
  <c r="W42" i="12" s="1"/>
  <c r="W7" i="5"/>
  <c r="W7" i="7"/>
  <c r="W42" i="7" s="1"/>
  <c r="G6" i="8" s="1"/>
  <c r="P6" i="8" s="1"/>
  <c r="F38" i="9"/>
  <c r="BT13" i="1"/>
  <c r="BU13" i="1" s="1"/>
  <c r="BV13" i="1" s="1"/>
  <c r="BW13" i="1" s="1"/>
  <c r="FZ16" i="1"/>
  <c r="GA16" i="1" s="1"/>
  <c r="GB16" i="1" s="1"/>
  <c r="AF15" i="12"/>
  <c r="AF50" i="12" s="1"/>
  <c r="AF15" i="5"/>
  <c r="AF15" i="7"/>
  <c r="AF50" i="7" s="1"/>
  <c r="I14" i="8" s="1"/>
  <c r="Q14" i="8" s="1"/>
  <c r="AF28" i="12"/>
  <c r="AF63" i="12" s="1"/>
  <c r="AF28" i="5"/>
  <c r="AF28" i="7"/>
  <c r="AF63" i="7" s="1"/>
  <c r="I27" i="8" s="1"/>
  <c r="Q27" i="8" s="1"/>
  <c r="AF14" i="12"/>
  <c r="AF49" i="12" s="1"/>
  <c r="AF14" i="5"/>
  <c r="AF14" i="7"/>
  <c r="AF49" i="7" s="1"/>
  <c r="I13" i="8" s="1"/>
  <c r="Q13" i="8" s="1"/>
  <c r="FZ32" i="1"/>
  <c r="GA32" i="1" s="1"/>
  <c r="GB32" i="1" s="1"/>
  <c r="FZ37" i="1"/>
  <c r="GA37" i="1" s="1"/>
  <c r="GB37" i="1" s="1"/>
  <c r="AH18" i="12"/>
  <c r="AH53" i="12" s="1"/>
  <c r="AH18" i="7"/>
  <c r="AH53" i="7" s="1"/>
  <c r="AH18" i="5"/>
  <c r="HD36" i="6"/>
  <c r="HE36" i="6" s="1"/>
  <c r="GU36" i="6"/>
  <c r="GV36" i="6" s="1"/>
  <c r="GW36" i="6" s="1"/>
  <c r="GY36" i="6" s="1"/>
  <c r="GZ36" i="6" s="1"/>
  <c r="HA36" i="6" s="1"/>
  <c r="HB36" i="6" s="1"/>
  <c r="V28" i="6"/>
  <c r="W28" i="6" s="1"/>
  <c r="X28" i="6" s="1"/>
  <c r="Z28" i="6" s="1"/>
  <c r="AA28" i="6" s="1"/>
  <c r="AB28" i="6" s="1"/>
  <c r="AC28" i="6" s="1"/>
  <c r="AE28" i="6"/>
  <c r="AF28" i="6" s="1"/>
  <c r="DU28" i="1"/>
  <c r="DV28" i="1" s="1"/>
  <c r="DW28" i="1" s="1"/>
  <c r="DX28" i="1" s="1"/>
  <c r="F82" i="10"/>
  <c r="Y9" i="12"/>
  <c r="Y44" i="12" s="1"/>
  <c r="Y9" i="5"/>
  <c r="Y9" i="7"/>
  <c r="Y44" i="7" s="1"/>
  <c r="W16" i="12"/>
  <c r="W51" i="12" s="1"/>
  <c r="W16" i="5"/>
  <c r="W16" i="7"/>
  <c r="W51" i="7" s="1"/>
  <c r="G15" i="8" s="1"/>
  <c r="P15" i="8" s="1"/>
  <c r="AA7" i="12"/>
  <c r="AA42" i="12" s="1"/>
  <c r="AA7" i="5"/>
  <c r="AA7" i="7"/>
  <c r="AA42" i="7" s="1"/>
  <c r="AA20" i="12"/>
  <c r="AA55" i="12" s="1"/>
  <c r="AA20" i="5"/>
  <c r="AA20" i="7"/>
  <c r="AA55" i="7" s="1"/>
  <c r="EG21" i="1"/>
  <c r="EH21" i="1" s="1"/>
  <c r="EI21" i="1" s="1"/>
  <c r="AA23" i="12"/>
  <c r="AA58" i="12" s="1"/>
  <c r="AA23" i="5"/>
  <c r="AA23" i="7"/>
  <c r="AA58" i="7" s="1"/>
  <c r="G95" i="10"/>
  <c r="H95" i="10" s="1"/>
  <c r="I95" i="10" s="1"/>
  <c r="G94" i="10"/>
  <c r="H94" i="10" s="1"/>
  <c r="I94" i="10" s="1"/>
  <c r="G82" i="10"/>
  <c r="H82" i="10" s="1"/>
  <c r="I82" i="10" s="1"/>
  <c r="G78" i="10"/>
  <c r="H78" i="10" s="1"/>
  <c r="I78" i="10" s="1"/>
  <c r="G70" i="10"/>
  <c r="H70" i="10" s="1"/>
  <c r="I70" i="10" s="1"/>
  <c r="G88" i="10"/>
  <c r="H88" i="10" s="1"/>
  <c r="I88" i="10" s="1"/>
  <c r="G80" i="10"/>
  <c r="H80" i="10" s="1"/>
  <c r="I80" i="10" s="1"/>
  <c r="G76" i="10"/>
  <c r="H76" i="10" s="1"/>
  <c r="I76" i="10" s="1"/>
  <c r="G72" i="10"/>
  <c r="H72" i="10" s="1"/>
  <c r="I72" i="10" s="1"/>
  <c r="G89" i="10"/>
  <c r="H89" i="10" s="1"/>
  <c r="I89" i="10" s="1"/>
  <c r="G73" i="10"/>
  <c r="H73" i="10" s="1"/>
  <c r="I73" i="10" s="1"/>
  <c r="G93" i="10"/>
  <c r="H93" i="10" s="1"/>
  <c r="I93" i="10" s="1"/>
  <c r="G85" i="10"/>
  <c r="H85" i="10" s="1"/>
  <c r="I85" i="10" s="1"/>
  <c r="G77" i="10"/>
  <c r="H77" i="10" s="1"/>
  <c r="I77" i="10" s="1"/>
  <c r="GY25" i="1"/>
  <c r="GZ25" i="1" s="1"/>
  <c r="HA25" i="1" s="1"/>
  <c r="HB25" i="1" s="1"/>
  <c r="F137" i="9"/>
  <c r="JG15" i="1"/>
  <c r="JH15" i="1" s="1"/>
  <c r="JI15" i="1" s="1"/>
  <c r="JJ15" i="1" s="1"/>
  <c r="JQ15" i="1"/>
  <c r="JR15" i="1" s="1"/>
  <c r="JS15" i="1" s="1"/>
  <c r="AM9" i="12"/>
  <c r="AM9" i="5"/>
  <c r="AM9" i="7"/>
  <c r="AM44" i="7" s="1"/>
  <c r="U10" i="12"/>
  <c r="U10" i="5"/>
  <c r="U10" i="7"/>
  <c r="U45" i="7" s="1"/>
  <c r="BN28" i="12"/>
  <c r="BN63" i="12" s="1"/>
  <c r="BN28" i="5"/>
  <c r="BN28" i="7"/>
  <c r="BN63" i="7" s="1"/>
  <c r="Y23" i="2"/>
  <c r="W23" i="2"/>
  <c r="FV30" i="6"/>
  <c r="FW30" i="6" s="1"/>
  <c r="FX30" i="6" s="1"/>
  <c r="FY30" i="6" s="1"/>
  <c r="F258" i="11"/>
  <c r="DI27" i="6"/>
  <c r="DJ27" i="6" s="1"/>
  <c r="DK27" i="6" s="1"/>
  <c r="DM27" i="6" s="1"/>
  <c r="DN27" i="6" s="1"/>
  <c r="DO27" i="6" s="1"/>
  <c r="DP27" i="6" s="1"/>
  <c r="DR27" i="6"/>
  <c r="DS27" i="6" s="1"/>
  <c r="FV22" i="6"/>
  <c r="FW22" i="6" s="1"/>
  <c r="FX22" i="6" s="1"/>
  <c r="FY22" i="6" s="1"/>
  <c r="F250" i="11"/>
  <c r="FV18" i="6"/>
  <c r="FW18" i="6" s="1"/>
  <c r="FX18" i="6" s="1"/>
  <c r="FY18" i="6" s="1"/>
  <c r="F246" i="11"/>
  <c r="F183" i="11"/>
  <c r="G183" i="11" s="1"/>
  <c r="H183" i="11" s="1"/>
  <c r="I183" i="11" s="1"/>
  <c r="CJ13" i="6"/>
  <c r="CK13" i="6" s="1"/>
  <c r="CL13" i="6" s="1"/>
  <c r="CM13" i="6" s="1"/>
  <c r="IX39" i="1"/>
  <c r="AH39" i="1"/>
  <c r="AI39" i="1" s="1"/>
  <c r="AJ39" i="1" s="1"/>
  <c r="AK39" i="1" s="1"/>
  <c r="F55" i="11"/>
  <c r="CJ30" i="1"/>
  <c r="CK30" i="1" s="1"/>
  <c r="CL30" i="1" s="1"/>
  <c r="CM30" i="1" s="1"/>
  <c r="F23" i="10"/>
  <c r="AH27" i="1"/>
  <c r="AI27" i="1" s="1"/>
  <c r="AJ27" i="1" s="1"/>
  <c r="AK27" i="1" s="1"/>
  <c r="F76" i="11"/>
  <c r="G76" i="11" s="1"/>
  <c r="H76" i="11" s="1"/>
  <c r="I76" i="11" s="1"/>
  <c r="EC22" i="1"/>
  <c r="ED22" i="1" s="1"/>
  <c r="EE22" i="1" s="1"/>
  <c r="EF22" i="1" s="1"/>
  <c r="F102" i="9"/>
  <c r="FF19" i="1"/>
  <c r="FG19" i="1" s="1"/>
  <c r="FH19" i="1" s="1"/>
  <c r="FI19" i="1" s="1"/>
  <c r="CG31" i="12"/>
  <c r="CG66" i="12" s="1"/>
  <c r="CG31" i="5"/>
  <c r="CG31" i="7"/>
  <c r="CG66" i="7" s="1"/>
  <c r="FK38" i="6"/>
  <c r="FL38" i="6" s="1"/>
  <c r="FB38" i="6"/>
  <c r="FC38" i="6" s="1"/>
  <c r="FD38" i="6" s="1"/>
  <c r="FF38" i="6" s="1"/>
  <c r="FG38" i="6" s="1"/>
  <c r="FH38" i="6" s="1"/>
  <c r="FI38" i="6" s="1"/>
  <c r="F263" i="11"/>
  <c r="FV35" i="6"/>
  <c r="FW35" i="6" s="1"/>
  <c r="FX35" i="6" s="1"/>
  <c r="FY35" i="6" s="1"/>
  <c r="DI32" i="6"/>
  <c r="DJ32" i="6" s="1"/>
  <c r="DK32" i="6" s="1"/>
  <c r="DM32" i="6" s="1"/>
  <c r="DN32" i="6" s="1"/>
  <c r="DO32" i="6" s="1"/>
  <c r="DP32" i="6" s="1"/>
  <c r="DR32" i="6"/>
  <c r="DS32" i="6" s="1"/>
  <c r="EJ32" i="6" s="1"/>
  <c r="EK32" i="6" s="1"/>
  <c r="EL32" i="6" s="1"/>
  <c r="DI28" i="6"/>
  <c r="DJ28" i="6" s="1"/>
  <c r="DK28" i="6" s="1"/>
  <c r="DM28" i="6" s="1"/>
  <c r="DN28" i="6" s="1"/>
  <c r="DO28" i="6" s="1"/>
  <c r="DP28" i="6" s="1"/>
  <c r="DR28" i="6"/>
  <c r="DS28" i="6" s="1"/>
  <c r="F255" i="11"/>
  <c r="FV27" i="6"/>
  <c r="FW27" i="6" s="1"/>
  <c r="FX27" i="6" s="1"/>
  <c r="FY27" i="6" s="1"/>
  <c r="DI24" i="6"/>
  <c r="DJ24" i="6" s="1"/>
  <c r="DK24" i="6" s="1"/>
  <c r="DM24" i="6" s="1"/>
  <c r="DN24" i="6" s="1"/>
  <c r="DO24" i="6" s="1"/>
  <c r="DP24" i="6" s="1"/>
  <c r="DR24" i="6"/>
  <c r="DS24" i="6" s="1"/>
  <c r="F251" i="11"/>
  <c r="FV23" i="6"/>
  <c r="FW23" i="6" s="1"/>
  <c r="FX23" i="6" s="1"/>
  <c r="FY23" i="6" s="1"/>
  <c r="DI20" i="6"/>
  <c r="DJ20" i="6" s="1"/>
  <c r="DK20" i="6" s="1"/>
  <c r="DM20" i="6" s="1"/>
  <c r="DN20" i="6" s="1"/>
  <c r="DO20" i="6" s="1"/>
  <c r="DP20" i="6" s="1"/>
  <c r="DR20" i="6"/>
  <c r="DS20" i="6" s="1"/>
  <c r="AE17" i="6"/>
  <c r="AF17" i="6" s="1"/>
  <c r="V17" i="6"/>
  <c r="W17" i="6" s="1"/>
  <c r="X17" i="6" s="1"/>
  <c r="Z17" i="6" s="1"/>
  <c r="AA17" i="6" s="1"/>
  <c r="AB17" i="6" s="1"/>
  <c r="AC17" i="6" s="1"/>
  <c r="F95" i="9"/>
  <c r="DM41" i="1"/>
  <c r="DN41" i="1" s="1"/>
  <c r="DO41" i="1" s="1"/>
  <c r="DP41" i="1" s="1"/>
  <c r="CB41" i="1"/>
  <c r="CC41" i="1" s="1"/>
  <c r="CD41" i="1" s="1"/>
  <c r="CE41" i="1" s="1"/>
  <c r="F66" i="10"/>
  <c r="CJ40" i="1"/>
  <c r="CK40" i="1" s="1"/>
  <c r="CL40" i="1" s="1"/>
  <c r="CM40" i="1" s="1"/>
  <c r="F65" i="11"/>
  <c r="W38" i="1"/>
  <c r="X38" i="1" s="1"/>
  <c r="IM38" i="1"/>
  <c r="IN38" i="1" s="1"/>
  <c r="IO38" i="1" s="1"/>
  <c r="F147" i="9"/>
  <c r="GY35" i="1"/>
  <c r="GZ35" i="1" s="1"/>
  <c r="HA35" i="1" s="1"/>
  <c r="HB35" i="1" s="1"/>
  <c r="F146" i="9"/>
  <c r="GY34" i="1"/>
  <c r="GZ34" i="1" s="1"/>
  <c r="HA34" i="1" s="1"/>
  <c r="HB34" i="1" s="1"/>
  <c r="IM34" i="1"/>
  <c r="IN34" i="1" s="1"/>
  <c r="IO34" i="1" s="1"/>
  <c r="W34" i="1"/>
  <c r="X34" i="1" s="1"/>
  <c r="CQ33" i="12"/>
  <c r="CQ68" i="12" s="1"/>
  <c r="CQ33" i="5"/>
  <c r="CQ33" i="7"/>
  <c r="CQ68" i="7" s="1"/>
  <c r="F232" i="11"/>
  <c r="EC33" i="6"/>
  <c r="ED33" i="6" s="1"/>
  <c r="EE33" i="6" s="1"/>
  <c r="EF33" i="6" s="1"/>
  <c r="F228" i="11"/>
  <c r="EC29" i="6"/>
  <c r="ED29" i="6" s="1"/>
  <c r="EE29" i="6" s="1"/>
  <c r="EF29" i="6" s="1"/>
  <c r="BP26" i="6"/>
  <c r="BQ26" i="6" s="1"/>
  <c r="BR26" i="6" s="1"/>
  <c r="BY26" i="6"/>
  <c r="BZ26" i="6" s="1"/>
  <c r="F220" i="11"/>
  <c r="EC21" i="6"/>
  <c r="ED21" i="6" s="1"/>
  <c r="EE21" i="6" s="1"/>
  <c r="EF21" i="6" s="1"/>
  <c r="Y129" i="2"/>
  <c r="W129" i="2"/>
  <c r="DI41" i="6"/>
  <c r="DJ41" i="6" s="1"/>
  <c r="DK41" i="6" s="1"/>
  <c r="DM41" i="6" s="1"/>
  <c r="DN41" i="6" s="1"/>
  <c r="DO41" i="6" s="1"/>
  <c r="DP41" i="6" s="1"/>
  <c r="DR41" i="6"/>
  <c r="DS41" i="6" s="1"/>
  <c r="BK29" i="12"/>
  <c r="BK64" i="12" s="1"/>
  <c r="BK29" i="5"/>
  <c r="BK29" i="7"/>
  <c r="BK64" i="7" s="1"/>
  <c r="F160" i="11"/>
  <c r="AP19" i="6"/>
  <c r="AQ19" i="6" s="1"/>
  <c r="AR19" i="6" s="1"/>
  <c r="AS19" i="6" s="1"/>
  <c r="HD15" i="6"/>
  <c r="HE15" i="6" s="1"/>
  <c r="GU15" i="6"/>
  <c r="GV15" i="6" s="1"/>
  <c r="GW15" i="6" s="1"/>
  <c r="GY15" i="6" s="1"/>
  <c r="GZ15" i="6" s="1"/>
  <c r="HA15" i="6" s="1"/>
  <c r="HB15" i="6" s="1"/>
  <c r="F124" i="11"/>
  <c r="FV41" i="1"/>
  <c r="FW41" i="1" s="1"/>
  <c r="FX41" i="1" s="1"/>
  <c r="FY41" i="1" s="1"/>
  <c r="AE40" i="1"/>
  <c r="AF40" i="1" s="1"/>
  <c r="IU40" i="1"/>
  <c r="IV40" i="1" s="1"/>
  <c r="IW40" i="1" s="1"/>
  <c r="Y29" i="12"/>
  <c r="Y64" i="12" s="1"/>
  <c r="Y29" i="5"/>
  <c r="Y29" i="7"/>
  <c r="Y64" i="7" s="1"/>
  <c r="F28" i="12"/>
  <c r="F63" i="12" s="1"/>
  <c r="F28" i="5"/>
  <c r="F28" i="7"/>
  <c r="F63" i="7" s="1"/>
  <c r="CJ33" i="1"/>
  <c r="CK33" i="1" s="1"/>
  <c r="CL33" i="1" s="1"/>
  <c r="CM33" i="1" s="1"/>
  <c r="F58" i="11"/>
  <c r="F144" i="10"/>
  <c r="HG32" i="1"/>
  <c r="HH32" i="1" s="1"/>
  <c r="HI32" i="1" s="1"/>
  <c r="HJ32" i="1" s="1"/>
  <c r="HG30" i="1"/>
  <c r="HH30" i="1" s="1"/>
  <c r="HI30" i="1" s="1"/>
  <c r="HJ30" i="1" s="1"/>
  <c r="F142" i="10"/>
  <c r="F112" i="9"/>
  <c r="FF29" i="1"/>
  <c r="FG29" i="1" s="1"/>
  <c r="FH29" i="1" s="1"/>
  <c r="FI29" i="1" s="1"/>
  <c r="F140" i="10"/>
  <c r="HG28" i="1"/>
  <c r="HH28" i="1" s="1"/>
  <c r="HI28" i="1" s="1"/>
  <c r="HJ28" i="1" s="1"/>
  <c r="F51" i="10"/>
  <c r="CB26" i="1"/>
  <c r="CC26" i="1" s="1"/>
  <c r="CD26" i="1" s="1"/>
  <c r="CE26" i="1" s="1"/>
  <c r="BT25" i="1"/>
  <c r="BU25" i="1" s="1"/>
  <c r="BV25" i="1" s="1"/>
  <c r="BW25" i="1" s="1"/>
  <c r="F50" i="9"/>
  <c r="AR12" i="12"/>
  <c r="AR47" i="12" s="1"/>
  <c r="AR12" i="5"/>
  <c r="AR12" i="7"/>
  <c r="AR47" i="7" s="1"/>
  <c r="F72" i="10"/>
  <c r="DU18" i="1"/>
  <c r="DV18" i="1" s="1"/>
  <c r="DW18" i="1" s="1"/>
  <c r="DX18" i="1" s="1"/>
  <c r="F100" i="10"/>
  <c r="G100" i="10" s="1"/>
  <c r="H100" i="10" s="1"/>
  <c r="I100" i="10" s="1"/>
  <c r="FN17" i="1"/>
  <c r="FO17" i="1" s="1"/>
  <c r="FP17" i="1" s="1"/>
  <c r="FQ17" i="1" s="1"/>
  <c r="F42" i="11"/>
  <c r="CJ17" i="1"/>
  <c r="CK17" i="1" s="1"/>
  <c r="CL17" i="1" s="1"/>
  <c r="CM17" i="1" s="1"/>
  <c r="IM17" i="1"/>
  <c r="IN17" i="1" s="1"/>
  <c r="IO17" i="1" s="1"/>
  <c r="W17" i="1"/>
  <c r="X17" i="1" s="1"/>
  <c r="F98" i="9"/>
  <c r="FF15" i="1"/>
  <c r="FG15" i="1" s="1"/>
  <c r="FH15" i="1" s="1"/>
  <c r="FI15" i="1" s="1"/>
  <c r="AF5" i="5"/>
  <c r="AF5" i="12"/>
  <c r="AF40" i="12" s="1"/>
  <c r="AF5" i="7"/>
  <c r="AF40" i="7" s="1"/>
  <c r="I4" i="8" s="1"/>
  <c r="Q4" i="8" s="1"/>
  <c r="DQ21" i="12"/>
  <c r="DQ21" i="7"/>
  <c r="DQ56" i="7" s="1"/>
  <c r="DQ14" i="12"/>
  <c r="DQ14" i="7"/>
  <c r="DQ49" i="7" s="1"/>
  <c r="DH20" i="12"/>
  <c r="DH20" i="7"/>
  <c r="DH55" i="7" s="1"/>
  <c r="DH9" i="12"/>
  <c r="DH9" i="7"/>
  <c r="DH44" i="7" s="1"/>
  <c r="DH24" i="12"/>
  <c r="DH24" i="7"/>
  <c r="DH59" i="7" s="1"/>
  <c r="DH33" i="12"/>
  <c r="DH33" i="7"/>
  <c r="DH68" i="7" s="1"/>
  <c r="DQ20" i="12"/>
  <c r="DQ20" i="7"/>
  <c r="DQ55" i="7" s="1"/>
  <c r="DQ28" i="12"/>
  <c r="DQ28" i="7"/>
  <c r="DQ63" i="7" s="1"/>
  <c r="B13" i="11"/>
  <c r="B13" i="10"/>
  <c r="B13" i="9"/>
  <c r="CN41" i="1"/>
  <c r="CO41" i="1" s="1"/>
  <c r="CP41" i="1" s="1"/>
  <c r="CN40" i="1"/>
  <c r="CO40" i="1" s="1"/>
  <c r="CP40" i="1" s="1"/>
  <c r="CQ39" i="1"/>
  <c r="CR39" i="1" s="1"/>
  <c r="CS39" i="1" s="1"/>
  <c r="CQ38" i="1"/>
  <c r="CR38" i="1" s="1"/>
  <c r="CS38" i="1" s="1"/>
  <c r="CQ37" i="1"/>
  <c r="CR37" i="1" s="1"/>
  <c r="CS37" i="1" s="1"/>
  <c r="CQ36" i="1"/>
  <c r="CR36" i="1" s="1"/>
  <c r="CS36" i="1" s="1"/>
  <c r="CT35" i="1"/>
  <c r="CU35" i="1" s="1"/>
  <c r="CV35" i="1" s="1"/>
  <c r="CQ34" i="1"/>
  <c r="CR34" i="1" s="1"/>
  <c r="CS34" i="1" s="1"/>
  <c r="CN33" i="1"/>
  <c r="CO33" i="1" s="1"/>
  <c r="CP33" i="1" s="1"/>
  <c r="CT31" i="1"/>
  <c r="CU31" i="1" s="1"/>
  <c r="CV31" i="1" s="1"/>
  <c r="CQ30" i="1"/>
  <c r="CR30" i="1" s="1"/>
  <c r="CS30" i="1" s="1"/>
  <c r="CN29" i="1"/>
  <c r="CO29" i="1" s="1"/>
  <c r="CP29" i="1" s="1"/>
  <c r="CT27" i="1"/>
  <c r="CU27" i="1" s="1"/>
  <c r="CV27" i="1" s="1"/>
  <c r="CQ26" i="1"/>
  <c r="CR26" i="1" s="1"/>
  <c r="CS26" i="1" s="1"/>
  <c r="CN25" i="1"/>
  <c r="CO25" i="1" s="1"/>
  <c r="CP25" i="1" s="1"/>
  <c r="CT23" i="1"/>
  <c r="CU23" i="1" s="1"/>
  <c r="CV23" i="1" s="1"/>
  <c r="CQ22" i="1"/>
  <c r="CR22" i="1" s="1"/>
  <c r="CS22" i="1" s="1"/>
  <c r="CN21" i="1"/>
  <c r="CO21" i="1" s="1"/>
  <c r="CP21" i="1" s="1"/>
  <c r="CT19" i="1"/>
  <c r="CU19" i="1" s="1"/>
  <c r="CV19" i="1" s="1"/>
  <c r="CT39" i="1"/>
  <c r="CU39" i="1" s="1"/>
  <c r="CV39" i="1" s="1"/>
  <c r="CN36" i="1"/>
  <c r="CO36" i="1" s="1"/>
  <c r="CP36" i="1" s="1"/>
  <c r="CN35" i="1"/>
  <c r="CO35" i="1" s="1"/>
  <c r="CP35" i="1" s="1"/>
  <c r="CT34" i="1"/>
  <c r="CU34" i="1" s="1"/>
  <c r="CV34" i="1" s="1"/>
  <c r="CQ32" i="1"/>
  <c r="CR32" i="1" s="1"/>
  <c r="CS32" i="1" s="1"/>
  <c r="CT29" i="1"/>
  <c r="CU29" i="1" s="1"/>
  <c r="CV29" i="1" s="1"/>
  <c r="CQ27" i="1"/>
  <c r="CR27" i="1" s="1"/>
  <c r="CS27" i="1" s="1"/>
  <c r="CT24" i="1"/>
  <c r="CU24" i="1" s="1"/>
  <c r="CV24" i="1" s="1"/>
  <c r="CN24" i="1"/>
  <c r="CO24" i="1" s="1"/>
  <c r="CP24" i="1" s="1"/>
  <c r="CN22" i="1"/>
  <c r="CO22" i="1" s="1"/>
  <c r="CP22" i="1" s="1"/>
  <c r="CQ21" i="1"/>
  <c r="CR21" i="1" s="1"/>
  <c r="CS21" i="1" s="1"/>
  <c r="CN19" i="1"/>
  <c r="CO19" i="1" s="1"/>
  <c r="CP19" i="1" s="1"/>
  <c r="CQ18" i="1"/>
  <c r="CR18" i="1" s="1"/>
  <c r="CS18" i="1" s="1"/>
  <c r="CN17" i="1"/>
  <c r="CO17" i="1" s="1"/>
  <c r="CP17" i="1" s="1"/>
  <c r="CT15" i="1"/>
  <c r="CU15" i="1" s="1"/>
  <c r="CV15" i="1" s="1"/>
  <c r="CQ14" i="1"/>
  <c r="CR14" i="1" s="1"/>
  <c r="CS14" i="1" s="1"/>
  <c r="CQ13" i="1"/>
  <c r="CR13" i="1" s="1"/>
  <c r="CS13" i="1" s="1"/>
  <c r="CQ41" i="1"/>
  <c r="CR41" i="1" s="1"/>
  <c r="CS41" i="1" s="1"/>
  <c r="CQ40" i="1"/>
  <c r="CR40" i="1" s="1"/>
  <c r="CS40" i="1" s="1"/>
  <c r="CN39" i="1"/>
  <c r="CO39" i="1" s="1"/>
  <c r="CP39" i="1" s="1"/>
  <c r="CT38" i="1"/>
  <c r="CU38" i="1" s="1"/>
  <c r="CV38" i="1" s="1"/>
  <c r="CN34" i="1"/>
  <c r="CO34" i="1" s="1"/>
  <c r="CP34" i="1" s="1"/>
  <c r="CQ33" i="1"/>
  <c r="CR33" i="1" s="1"/>
  <c r="CS33" i="1" s="1"/>
  <c r="CN31" i="1"/>
  <c r="CO31" i="1" s="1"/>
  <c r="CP31" i="1" s="1"/>
  <c r="CT30" i="1"/>
  <c r="CU30" i="1" s="1"/>
  <c r="CV30" i="1" s="1"/>
  <c r="CQ28" i="1"/>
  <c r="CR28" i="1" s="1"/>
  <c r="CS28" i="1" s="1"/>
  <c r="CT25" i="1"/>
  <c r="CU25" i="1" s="1"/>
  <c r="CV25" i="1" s="1"/>
  <c r="CQ23" i="1"/>
  <c r="CR23" i="1" s="1"/>
  <c r="CS23" i="1" s="1"/>
  <c r="CT20" i="1"/>
  <c r="CU20" i="1" s="1"/>
  <c r="CV20" i="1" s="1"/>
  <c r="CN20" i="1"/>
  <c r="CO20" i="1" s="1"/>
  <c r="CP20" i="1" s="1"/>
  <c r="CN38" i="1"/>
  <c r="CO38" i="1" s="1"/>
  <c r="CP38" i="1" s="1"/>
  <c r="CT37" i="1"/>
  <c r="CU37" i="1" s="1"/>
  <c r="CV37" i="1" s="1"/>
  <c r="CQ35" i="1"/>
  <c r="CR35" i="1" s="1"/>
  <c r="CS35" i="1" s="1"/>
  <c r="CT32" i="1"/>
  <c r="CU32" i="1" s="1"/>
  <c r="CV32" i="1" s="1"/>
  <c r="CN32" i="1"/>
  <c r="CO32" i="1" s="1"/>
  <c r="CP32" i="1" s="1"/>
  <c r="CN30" i="1"/>
  <c r="CO30" i="1" s="1"/>
  <c r="CP30" i="1" s="1"/>
  <c r="CQ29" i="1"/>
  <c r="CR29" i="1" s="1"/>
  <c r="CS29" i="1" s="1"/>
  <c r="CT18" i="1"/>
  <c r="CU18" i="1" s="1"/>
  <c r="CV18" i="1" s="1"/>
  <c r="CQ17" i="1"/>
  <c r="CR17" i="1" s="1"/>
  <c r="CS17" i="1" s="1"/>
  <c r="CN16" i="1"/>
  <c r="CO16" i="1" s="1"/>
  <c r="CP16" i="1" s="1"/>
  <c r="CT14" i="1"/>
  <c r="CU14" i="1" s="1"/>
  <c r="CV14" i="1" s="1"/>
  <c r="CT13" i="1"/>
  <c r="CU13" i="1" s="1"/>
  <c r="CV13" i="1" s="1"/>
  <c r="CN28" i="1"/>
  <c r="CO28" i="1" s="1"/>
  <c r="CP28" i="1" s="1"/>
  <c r="CN23" i="1"/>
  <c r="CO23" i="1" s="1"/>
  <c r="CP23" i="1" s="1"/>
  <c r="CT17" i="1"/>
  <c r="CU17" i="1" s="1"/>
  <c r="CV17" i="1" s="1"/>
  <c r="CN15" i="1"/>
  <c r="CO15" i="1" s="1"/>
  <c r="CP15" i="1" s="1"/>
  <c r="CQ20" i="1"/>
  <c r="CR20" i="1" s="1"/>
  <c r="CS20" i="1" s="1"/>
  <c r="CQ16" i="1"/>
  <c r="CR16" i="1" s="1"/>
  <c r="CS16" i="1" s="1"/>
  <c r="CN13" i="1"/>
  <c r="CO13" i="1" s="1"/>
  <c r="CP13" i="1" s="1"/>
  <c r="CT26" i="1"/>
  <c r="CU26" i="1" s="1"/>
  <c r="CV26" i="1" s="1"/>
  <c r="CT22" i="1"/>
  <c r="CU22" i="1" s="1"/>
  <c r="CV22" i="1" s="1"/>
  <c r="CQ15" i="1"/>
  <c r="CR15" i="1" s="1"/>
  <c r="CS15" i="1" s="1"/>
  <c r="CN14" i="1"/>
  <c r="CO14" i="1" s="1"/>
  <c r="CP14" i="1" s="1"/>
  <c r="CT41" i="1"/>
  <c r="CU41" i="1" s="1"/>
  <c r="CV41" i="1" s="1"/>
  <c r="CN37" i="1"/>
  <c r="CO37" i="1" s="1"/>
  <c r="CP37" i="1" s="1"/>
  <c r="CQ31" i="1"/>
  <c r="CR31" i="1" s="1"/>
  <c r="CS31" i="1" s="1"/>
  <c r="CN27" i="1"/>
  <c r="CO27" i="1" s="1"/>
  <c r="CP27" i="1" s="1"/>
  <c r="CQ25" i="1"/>
  <c r="CR25" i="1" s="1"/>
  <c r="CS25" i="1" s="1"/>
  <c r="CQ19" i="1"/>
  <c r="CR19" i="1" s="1"/>
  <c r="CS19" i="1" s="1"/>
  <c r="CN18" i="1"/>
  <c r="CO18" i="1" s="1"/>
  <c r="CP18" i="1" s="1"/>
  <c r="CT16" i="1"/>
  <c r="CU16" i="1" s="1"/>
  <c r="CV16" i="1" s="1"/>
  <c r="CT33" i="1"/>
  <c r="CU33" i="1" s="1"/>
  <c r="CV33" i="1" s="1"/>
  <c r="CN26" i="1"/>
  <c r="CO26" i="1" s="1"/>
  <c r="CP26" i="1" s="1"/>
  <c r="CT40" i="1"/>
  <c r="CU40" i="1" s="1"/>
  <c r="CV40" i="1" s="1"/>
  <c r="CT36" i="1"/>
  <c r="CU36" i="1" s="1"/>
  <c r="CV36" i="1" s="1"/>
  <c r="CT28" i="1"/>
  <c r="CU28" i="1" s="1"/>
  <c r="CV28" i="1" s="1"/>
  <c r="CQ24" i="1"/>
  <c r="CR24" i="1" s="1"/>
  <c r="CS24" i="1" s="1"/>
  <c r="CT21" i="1"/>
  <c r="CU21" i="1" s="1"/>
  <c r="CV21" i="1" s="1"/>
  <c r="BM29" i="5"/>
  <c r="BM29" i="12"/>
  <c r="BM64" i="12" s="1"/>
  <c r="BM29" i="7"/>
  <c r="BM64" i="7" s="1"/>
  <c r="AP32" i="6"/>
  <c r="AQ32" i="6" s="1"/>
  <c r="AR32" i="6" s="1"/>
  <c r="AS32" i="6" s="1"/>
  <c r="F173" i="11"/>
  <c r="F151" i="10"/>
  <c r="HG39" i="1"/>
  <c r="HH39" i="1" s="1"/>
  <c r="HI39" i="1" s="1"/>
  <c r="HJ39" i="1" s="1"/>
  <c r="F121" i="9"/>
  <c r="FF38" i="1"/>
  <c r="FG38" i="1" s="1"/>
  <c r="FH38" i="1" s="1"/>
  <c r="FI38" i="1" s="1"/>
  <c r="AF23" i="12"/>
  <c r="AF58" i="12" s="1"/>
  <c r="AF23" i="5"/>
  <c r="AF23" i="7"/>
  <c r="AF58" i="7" s="1"/>
  <c r="I22" i="8" s="1"/>
  <c r="Q22" i="8" s="1"/>
  <c r="FN27" i="1"/>
  <c r="FO27" i="1" s="1"/>
  <c r="FP27" i="1" s="1"/>
  <c r="FQ27" i="1" s="1"/>
  <c r="F110" i="10"/>
  <c r="HO21" i="1"/>
  <c r="HP21" i="1" s="1"/>
  <c r="HQ21" i="1" s="1"/>
  <c r="HR21" i="1" s="1"/>
  <c r="F133" i="11"/>
  <c r="W6" i="12"/>
  <c r="W41" i="12" s="1"/>
  <c r="W6" i="5"/>
  <c r="W6" i="7"/>
  <c r="W41" i="7" s="1"/>
  <c r="G5" i="8" s="1"/>
  <c r="P5" i="8" s="1"/>
  <c r="CB32" i="12"/>
  <c r="BU32" i="12"/>
  <c r="BU67" i="12" s="1"/>
  <c r="BU32" i="7"/>
  <c r="BU67" i="7" s="1"/>
  <c r="CB32" i="7"/>
  <c r="CB67" i="7" s="1"/>
  <c r="BU32" i="5"/>
  <c r="CB32" i="5"/>
  <c r="DI34" i="6"/>
  <c r="DJ34" i="6" s="1"/>
  <c r="DK34" i="6" s="1"/>
  <c r="DM34" i="6" s="1"/>
  <c r="DN34" i="6" s="1"/>
  <c r="DO34" i="6" s="1"/>
  <c r="DP34" i="6" s="1"/>
  <c r="DR34" i="6"/>
  <c r="DS34" i="6" s="1"/>
  <c r="HO24" i="6"/>
  <c r="HP24" i="6" s="1"/>
  <c r="HQ24" i="6" s="1"/>
  <c r="HR24" i="6" s="1"/>
  <c r="F281" i="11"/>
  <c r="BW10" i="12"/>
  <c r="BW45" i="12" s="1"/>
  <c r="BW10" i="5"/>
  <c r="BW10" i="7"/>
  <c r="BW45" i="7" s="1"/>
  <c r="CB16" i="6"/>
  <c r="CC16" i="6" s="1"/>
  <c r="CD16" i="6" s="1"/>
  <c r="CE16" i="6" s="1"/>
  <c r="CQ6" i="12"/>
  <c r="CQ41" i="12" s="1"/>
  <c r="CQ6" i="5"/>
  <c r="CQ6" i="7"/>
  <c r="CQ41" i="7" s="1"/>
  <c r="CE6" i="12"/>
  <c r="CE41" i="12" s="1"/>
  <c r="CE6" i="5"/>
  <c r="CE6" i="7"/>
  <c r="CE41" i="7" s="1"/>
  <c r="FF39" i="1"/>
  <c r="FG39" i="1" s="1"/>
  <c r="FH39" i="1" s="1"/>
  <c r="FI39" i="1" s="1"/>
  <c r="F122" i="9"/>
  <c r="F116" i="11"/>
  <c r="FV33" i="1"/>
  <c r="FW33" i="1" s="1"/>
  <c r="FX33" i="1" s="1"/>
  <c r="FY33" i="1" s="1"/>
  <c r="O20" i="12"/>
  <c r="O55" i="12" s="1"/>
  <c r="O20" i="5"/>
  <c r="O20" i="7"/>
  <c r="O55" i="7" s="1"/>
  <c r="F105" i="10"/>
  <c r="G105" i="10" s="1"/>
  <c r="H105" i="10" s="1"/>
  <c r="I105" i="10" s="1"/>
  <c r="FN22" i="1"/>
  <c r="FO22" i="1" s="1"/>
  <c r="FP22" i="1" s="1"/>
  <c r="FQ22" i="1" s="1"/>
  <c r="BT21" i="1"/>
  <c r="BU21" i="1" s="1"/>
  <c r="BV21" i="1" s="1"/>
  <c r="BW21" i="1" s="1"/>
  <c r="F46" i="9"/>
  <c r="F16" i="11"/>
  <c r="AP20" i="1"/>
  <c r="AQ20" i="1" s="1"/>
  <c r="AR20" i="1" s="1"/>
  <c r="AS20" i="1" s="1"/>
  <c r="BW32" i="12"/>
  <c r="BW67" i="12" s="1"/>
  <c r="BW32" i="5"/>
  <c r="BW32" i="7"/>
  <c r="BW67" i="7" s="1"/>
  <c r="FB29" i="6"/>
  <c r="FC29" i="6" s="1"/>
  <c r="FD29" i="6" s="1"/>
  <c r="FF29" i="6" s="1"/>
  <c r="FG29" i="6" s="1"/>
  <c r="FH29" i="6" s="1"/>
  <c r="FI29" i="6" s="1"/>
  <c r="FK29" i="6"/>
  <c r="FL29" i="6" s="1"/>
  <c r="EC26" i="6"/>
  <c r="ED26" i="6" s="1"/>
  <c r="EE26" i="6" s="1"/>
  <c r="EF26" i="6" s="1"/>
  <c r="F225" i="11"/>
  <c r="AX10" i="12"/>
  <c r="AX10" i="7"/>
  <c r="AX45" i="7" s="1"/>
  <c r="AX10" i="5"/>
  <c r="CB8" i="12"/>
  <c r="BU8" i="5"/>
  <c r="CB8" i="7"/>
  <c r="CB43" i="7" s="1"/>
  <c r="BU8" i="7"/>
  <c r="BU43" i="7" s="1"/>
  <c r="BU8" i="12"/>
  <c r="BU43" i="12" s="1"/>
  <c r="CB8" i="5"/>
  <c r="BH6" i="12"/>
  <c r="BH6" i="5"/>
  <c r="BH6" i="7"/>
  <c r="BH41" i="7" s="1"/>
  <c r="BH16" i="12"/>
  <c r="BH16" i="5"/>
  <c r="BH16" i="7"/>
  <c r="BH51" i="7" s="1"/>
  <c r="BH24" i="12"/>
  <c r="BH24" i="5"/>
  <c r="BH24" i="7"/>
  <c r="BH59" i="7" s="1"/>
  <c r="BH32" i="12"/>
  <c r="BH32" i="5"/>
  <c r="BH32" i="7"/>
  <c r="BH67" i="7" s="1"/>
  <c r="F120" i="10"/>
  <c r="FN37" i="1"/>
  <c r="FO37" i="1" s="1"/>
  <c r="FP37" i="1" s="1"/>
  <c r="FQ37" i="1" s="1"/>
  <c r="DM36" i="1"/>
  <c r="DN36" i="1" s="1"/>
  <c r="DO36" i="1" s="1"/>
  <c r="DP36" i="1" s="1"/>
  <c r="F90" i="9"/>
  <c r="F61" i="11"/>
  <c r="CJ36" i="1"/>
  <c r="CK36" i="1" s="1"/>
  <c r="CL36" i="1" s="1"/>
  <c r="CM36" i="1" s="1"/>
  <c r="Q26" i="7"/>
  <c r="Q61" i="7" s="1"/>
  <c r="Q26" i="12"/>
  <c r="Q61" i="12" s="1"/>
  <c r="Q26" i="5"/>
  <c r="F115" i="10"/>
  <c r="FN32" i="1"/>
  <c r="FO32" i="1" s="1"/>
  <c r="FP32" i="1" s="1"/>
  <c r="FQ32" i="1" s="1"/>
  <c r="AM32" i="1"/>
  <c r="AN32" i="1" s="1"/>
  <c r="JC32" i="1"/>
  <c r="JD32" i="1" s="1"/>
  <c r="JE32" i="1" s="1"/>
  <c r="F49" i="9"/>
  <c r="BT24" i="1"/>
  <c r="BU24" i="1" s="1"/>
  <c r="BV24" i="1" s="1"/>
  <c r="BW24" i="1" s="1"/>
  <c r="AA12" i="12"/>
  <c r="AA47" i="12" s="1"/>
  <c r="AA12" i="5"/>
  <c r="AA12" i="7"/>
  <c r="AA47" i="7" s="1"/>
  <c r="F74" i="11"/>
  <c r="G74" i="11" s="1"/>
  <c r="H74" i="11" s="1"/>
  <c r="I74" i="11" s="1"/>
  <c r="EC20" i="1"/>
  <c r="ED20" i="1" s="1"/>
  <c r="EE20" i="1" s="1"/>
  <c r="EF20" i="1" s="1"/>
  <c r="IM19" i="1"/>
  <c r="IN19" i="1" s="1"/>
  <c r="IO19" i="1" s="1"/>
  <c r="W19" i="1"/>
  <c r="X19" i="1" s="1"/>
  <c r="F97" i="10"/>
  <c r="FN14" i="1"/>
  <c r="FO14" i="1" s="1"/>
  <c r="FP14" i="1" s="1"/>
  <c r="FQ14" i="1" s="1"/>
  <c r="F67" i="11"/>
  <c r="EC13" i="1"/>
  <c r="ED13" i="1" s="1"/>
  <c r="EE13" i="1" s="1"/>
  <c r="EF13" i="1" s="1"/>
  <c r="BA6" i="12"/>
  <c r="BA41" i="12" s="1"/>
  <c r="BA6" i="5"/>
  <c r="BA6" i="7"/>
  <c r="BA41" i="7" s="1"/>
  <c r="BR6" i="12"/>
  <c r="BR6" i="7"/>
  <c r="BR41" i="7" s="1"/>
  <c r="BR6" i="5"/>
  <c r="BR33" i="12"/>
  <c r="BR33" i="5"/>
  <c r="BR33" i="7"/>
  <c r="BR68" i="7" s="1"/>
  <c r="BR9" i="12"/>
  <c r="BR9" i="5"/>
  <c r="BR9" i="7"/>
  <c r="BR44" i="7" s="1"/>
  <c r="CL12" i="5"/>
  <c r="CL12" i="7"/>
  <c r="CL47" i="7" s="1"/>
  <c r="CL12" i="12"/>
  <c r="CL14" i="12"/>
  <c r="CL14" i="5"/>
  <c r="CL14" i="7"/>
  <c r="CL49" i="7" s="1"/>
  <c r="CL15" i="12"/>
  <c r="CL15" i="7"/>
  <c r="CL50" i="7" s="1"/>
  <c r="CL15" i="5"/>
  <c r="CL17" i="12"/>
  <c r="CL17" i="5"/>
  <c r="CL17" i="7"/>
  <c r="CL52" i="7" s="1"/>
  <c r="CL19" i="12"/>
  <c r="CL19" i="5"/>
  <c r="CL19" i="7"/>
  <c r="CL54" i="7" s="1"/>
  <c r="CL20" i="12"/>
  <c r="CL20" i="5"/>
  <c r="CL20" i="7"/>
  <c r="CL55" i="7" s="1"/>
  <c r="CL22" i="12"/>
  <c r="CL22" i="5"/>
  <c r="CL22" i="7"/>
  <c r="CL57" i="7" s="1"/>
  <c r="CL24" i="12"/>
  <c r="CL24" i="5"/>
  <c r="CL24" i="7"/>
  <c r="CL59" i="7" s="1"/>
  <c r="CL25" i="12"/>
  <c r="CL25" i="5"/>
  <c r="CL25" i="7"/>
  <c r="CL60" i="7" s="1"/>
  <c r="CL27" i="12"/>
  <c r="CL27" i="5"/>
  <c r="CL27" i="7"/>
  <c r="CL62" i="7" s="1"/>
  <c r="BR28" i="12"/>
  <c r="BR28" i="5"/>
  <c r="BR28" i="7"/>
  <c r="BR63" i="7" s="1"/>
  <c r="BR31" i="12"/>
  <c r="BR31" i="5"/>
  <c r="BR31" i="7"/>
  <c r="BR66" i="7" s="1"/>
  <c r="F92" i="11"/>
  <c r="EC38" i="1"/>
  <c r="ED38" i="1" s="1"/>
  <c r="EE38" i="1" s="1"/>
  <c r="EF38" i="1" s="1"/>
  <c r="O23" i="12"/>
  <c r="O58" i="12" s="1"/>
  <c r="O23" i="5"/>
  <c r="O23" i="7"/>
  <c r="O58" i="7" s="1"/>
  <c r="F130" i="10"/>
  <c r="HG18" i="1"/>
  <c r="HH18" i="1" s="1"/>
  <c r="HI18" i="1" s="1"/>
  <c r="HJ18" i="1" s="1"/>
  <c r="F38" i="11"/>
  <c r="CJ13" i="1"/>
  <c r="CK13" i="1" s="1"/>
  <c r="CL13" i="1" s="1"/>
  <c r="CM13" i="1" s="1"/>
  <c r="AH21" i="12"/>
  <c r="AH56" i="12" s="1"/>
  <c r="AH21" i="5"/>
  <c r="AH21" i="7"/>
  <c r="AH56" i="7" s="1"/>
  <c r="GC37" i="1"/>
  <c r="GD37" i="1" s="1"/>
  <c r="GE37" i="1" s="1"/>
  <c r="AJ20" i="12"/>
  <c r="AJ55" i="12" s="1"/>
  <c r="AJ20" i="5"/>
  <c r="AJ20" i="7"/>
  <c r="AJ55" i="7" s="1"/>
  <c r="AF26" i="12"/>
  <c r="AF61" i="12" s="1"/>
  <c r="AF26" i="7"/>
  <c r="AF61" i="7" s="1"/>
  <c r="I25" i="8" s="1"/>
  <c r="Q25" i="8" s="1"/>
  <c r="AF26" i="5"/>
  <c r="FZ40" i="1"/>
  <c r="GA40" i="1" s="1"/>
  <c r="GB40" i="1" s="1"/>
  <c r="AH13" i="12"/>
  <c r="AH48" i="12" s="1"/>
  <c r="AH13" i="5"/>
  <c r="AH13" i="7"/>
  <c r="AH48" i="7" s="1"/>
  <c r="AH27" i="12"/>
  <c r="AH62" i="12" s="1"/>
  <c r="AH27" i="7"/>
  <c r="AH62" i="7" s="1"/>
  <c r="AH27" i="5"/>
  <c r="AF17" i="12"/>
  <c r="AF52" i="12" s="1"/>
  <c r="AF17" i="7"/>
  <c r="AF52" i="7" s="1"/>
  <c r="I16" i="8" s="1"/>
  <c r="Q16" i="8" s="1"/>
  <c r="AF17" i="5"/>
  <c r="AH22" i="12"/>
  <c r="AH57" i="12" s="1"/>
  <c r="AH22" i="5"/>
  <c r="AH22" i="7"/>
  <c r="AH57" i="7" s="1"/>
  <c r="GF41" i="1"/>
  <c r="GG41" i="1" s="1"/>
  <c r="GH41" i="1" s="1"/>
  <c r="FB21" i="6"/>
  <c r="FC21" i="6" s="1"/>
  <c r="FD21" i="6" s="1"/>
  <c r="FF21" i="6" s="1"/>
  <c r="FG21" i="6" s="1"/>
  <c r="FH21" i="6" s="1"/>
  <c r="FI21" i="6" s="1"/>
  <c r="FK21" i="6"/>
  <c r="FL21" i="6" s="1"/>
  <c r="BM7" i="12"/>
  <c r="BM42" i="12" s="1"/>
  <c r="BM7" i="5"/>
  <c r="BM7" i="7"/>
  <c r="BM42" i="7" s="1"/>
  <c r="F32" i="9"/>
  <c r="Z36" i="1"/>
  <c r="AA36" i="1" s="1"/>
  <c r="AB36" i="1" s="1"/>
  <c r="AC36" i="1" s="1"/>
  <c r="F31" i="11"/>
  <c r="AP35" i="1"/>
  <c r="AQ35" i="1" s="1"/>
  <c r="AR35" i="1" s="1"/>
  <c r="AS35" i="1" s="1"/>
  <c r="EC32" i="1"/>
  <c r="ED32" i="1" s="1"/>
  <c r="EE32" i="1" s="1"/>
  <c r="EF32" i="1" s="1"/>
  <c r="F86" i="11"/>
  <c r="G86" i="11" s="1"/>
  <c r="H86" i="11" s="1"/>
  <c r="I86" i="11" s="1"/>
  <c r="CB29" i="1"/>
  <c r="CC29" i="1" s="1"/>
  <c r="CD29" i="1" s="1"/>
  <c r="CE29" i="1" s="1"/>
  <c r="F54" i="10"/>
  <c r="W12" i="12"/>
  <c r="W47" i="12" s="1"/>
  <c r="W12" i="7"/>
  <c r="W47" i="7" s="1"/>
  <c r="G11" i="8" s="1"/>
  <c r="P11" i="8" s="1"/>
  <c r="W12" i="5"/>
  <c r="AA21" i="12"/>
  <c r="AA56" i="12" s="1"/>
  <c r="AA21" i="5"/>
  <c r="AA21" i="7"/>
  <c r="AA56" i="7" s="1"/>
  <c r="Y30" i="7"/>
  <c r="Y65" i="7" s="1"/>
  <c r="Y30" i="12"/>
  <c r="Y65" i="12" s="1"/>
  <c r="Y30" i="5"/>
  <c r="EM22" i="1"/>
  <c r="EN22" i="1" s="1"/>
  <c r="EO22" i="1" s="1"/>
  <c r="Y6" i="12"/>
  <c r="Y41" i="12" s="1"/>
  <c r="Y6" i="7"/>
  <c r="Y41" i="7" s="1"/>
  <c r="Y6" i="5"/>
  <c r="Y23" i="12"/>
  <c r="Y58" i="12" s="1"/>
  <c r="Y23" i="7"/>
  <c r="Y58" i="7" s="1"/>
  <c r="Y23" i="5"/>
  <c r="AA11" i="12"/>
  <c r="AA46" i="12" s="1"/>
  <c r="AA11" i="7"/>
  <c r="AA46" i="7" s="1"/>
  <c r="AA11" i="5"/>
  <c r="Y22" i="12"/>
  <c r="Y57" i="12" s="1"/>
  <c r="Y22" i="7"/>
  <c r="Y57" i="7" s="1"/>
  <c r="Y22" i="5"/>
  <c r="W31" i="12"/>
  <c r="W66" i="12" s="1"/>
  <c r="W31" i="5"/>
  <c r="W31" i="7"/>
  <c r="W66" i="7" s="1"/>
  <c r="G30" i="8" s="1"/>
  <c r="P30" i="8" s="1"/>
  <c r="CG9" i="12"/>
  <c r="CG44" i="12" s="1"/>
  <c r="CG9" i="5"/>
  <c r="CG9" i="7"/>
  <c r="CG44" i="7" s="1"/>
  <c r="AI10" i="12"/>
  <c r="AI45" i="12" s="1"/>
  <c r="AI10" i="5"/>
  <c r="AI10" i="7"/>
  <c r="AI45" i="7" s="1"/>
  <c r="M6" i="12"/>
  <c r="M41" i="12" s="1"/>
  <c r="M6" i="5"/>
  <c r="M6" i="7"/>
  <c r="M41" i="7" s="1"/>
  <c r="AR18" i="12"/>
  <c r="AR53" i="12" s="1"/>
  <c r="AR18" i="5"/>
  <c r="AR18" i="7"/>
  <c r="AR53" i="7" s="1"/>
  <c r="AD21" i="12"/>
  <c r="AD21" i="5"/>
  <c r="AD21" i="7"/>
  <c r="AD56" i="7" s="1"/>
  <c r="AM16" i="12"/>
  <c r="AM16" i="5"/>
  <c r="AM16" i="7"/>
  <c r="AM51" i="7" s="1"/>
  <c r="AD5" i="12"/>
  <c r="AD5" i="5"/>
  <c r="AD5" i="7"/>
  <c r="AD40" i="7" s="1"/>
  <c r="AM6" i="12"/>
  <c r="AM6" i="5"/>
  <c r="AM6" i="7"/>
  <c r="AM41" i="7" s="1"/>
  <c r="U32" i="12"/>
  <c r="U32" i="5"/>
  <c r="U32" i="7"/>
  <c r="U67" i="7" s="1"/>
  <c r="AM20" i="5"/>
  <c r="AM20" i="7"/>
  <c r="AM55" i="7" s="1"/>
  <c r="AM20" i="12"/>
  <c r="AM26" i="12"/>
  <c r="AM26" i="7"/>
  <c r="AM61" i="7" s="1"/>
  <c r="AM26" i="5"/>
  <c r="U16" i="12"/>
  <c r="U16" i="5"/>
  <c r="U16" i="7"/>
  <c r="U51" i="7" s="1"/>
  <c r="AM24" i="12"/>
  <c r="AM24" i="5"/>
  <c r="AM24" i="7"/>
  <c r="AM59" i="7" s="1"/>
  <c r="AD11" i="12"/>
  <c r="AD11" i="5"/>
  <c r="AD11" i="7"/>
  <c r="AD46" i="7" s="1"/>
  <c r="U23" i="5"/>
  <c r="U23" i="7"/>
  <c r="U58" i="7" s="1"/>
  <c r="U23" i="12"/>
  <c r="AM30" i="12"/>
  <c r="AM30" i="5"/>
  <c r="AM30" i="7"/>
  <c r="AM65" i="7" s="1"/>
  <c r="BC8" i="12"/>
  <c r="BC43" i="12" s="1"/>
  <c r="BC8" i="5"/>
  <c r="BC8" i="7"/>
  <c r="BC43" i="7" s="1"/>
  <c r="F136" i="10"/>
  <c r="HG24" i="1"/>
  <c r="HH24" i="1" s="1"/>
  <c r="HI24" i="1" s="1"/>
  <c r="HJ24" i="1" s="1"/>
  <c r="DZ8" i="12"/>
  <c r="DZ8" i="7"/>
  <c r="DZ43" i="7" s="1"/>
  <c r="DZ12" i="12"/>
  <c r="DZ12" i="7"/>
  <c r="DZ47" i="7" s="1"/>
  <c r="DZ20" i="12"/>
  <c r="DZ20" i="7"/>
  <c r="DZ55" i="7" s="1"/>
  <c r="DZ19" i="12"/>
  <c r="DZ19" i="7"/>
  <c r="DZ54" i="7" s="1"/>
  <c r="DZ29" i="12"/>
  <c r="DZ29" i="7"/>
  <c r="DZ64" i="7" s="1"/>
  <c r="L21" i="12"/>
  <c r="L21" i="5"/>
  <c r="L21" i="7"/>
  <c r="L56" i="7" s="1"/>
  <c r="L20" i="12"/>
  <c r="L20" i="5"/>
  <c r="L20" i="7"/>
  <c r="L55" i="7" s="1"/>
  <c r="L24" i="12"/>
  <c r="L24" i="5"/>
  <c r="L24" i="7"/>
  <c r="L59" i="7" s="1"/>
  <c r="L32" i="12"/>
  <c r="L32" i="5"/>
  <c r="L32" i="7"/>
  <c r="L67" i="7" s="1"/>
  <c r="IM25" i="1"/>
  <c r="IN25" i="1" s="1"/>
  <c r="IO25" i="1" s="1"/>
  <c r="W25" i="1"/>
  <c r="X25" i="1" s="1"/>
  <c r="AG18" i="12"/>
  <c r="AG53" i="12" s="1"/>
  <c r="AG18" i="5"/>
  <c r="AG18" i="7"/>
  <c r="AG53" i="7" s="1"/>
  <c r="F128" i="11"/>
  <c r="HO16" i="1"/>
  <c r="HP16" i="1" s="1"/>
  <c r="HQ16" i="1" s="1"/>
  <c r="HR16" i="1" s="1"/>
  <c r="CW26" i="12"/>
  <c r="CW26" i="7"/>
  <c r="CW61" i="7" s="1"/>
  <c r="CW5" i="12"/>
  <c r="CW5" i="7"/>
  <c r="CW40" i="7" s="1"/>
  <c r="CW30" i="12"/>
  <c r="CW30" i="7"/>
  <c r="CW65" i="7" s="1"/>
  <c r="CW24" i="12"/>
  <c r="CW24" i="7"/>
  <c r="CW59" i="7" s="1"/>
  <c r="CW7" i="12"/>
  <c r="CW7" i="7"/>
  <c r="CW42" i="7" s="1"/>
  <c r="CW28" i="12"/>
  <c r="CW28" i="7"/>
  <c r="CW63" i="7" s="1"/>
  <c r="R164" i="4"/>
  <c r="P164" i="4"/>
  <c r="W149" i="4"/>
  <c r="Y149" i="4"/>
  <c r="I155" i="4"/>
  <c r="K155" i="4"/>
  <c r="R143" i="4"/>
  <c r="P143" i="4"/>
  <c r="W136" i="4"/>
  <c r="Y136" i="4"/>
  <c r="R120" i="4"/>
  <c r="P120" i="4"/>
  <c r="R111" i="4"/>
  <c r="P111" i="4"/>
  <c r="W104" i="4"/>
  <c r="Y104" i="4"/>
  <c r="R88" i="4"/>
  <c r="P88" i="4"/>
  <c r="R79" i="4"/>
  <c r="P79" i="4"/>
  <c r="R56" i="4"/>
  <c r="P56" i="4"/>
  <c r="R47" i="4"/>
  <c r="P47" i="4"/>
  <c r="W40" i="4"/>
  <c r="Y40" i="4"/>
  <c r="R24" i="4"/>
  <c r="P24" i="4"/>
  <c r="R15" i="4"/>
  <c r="P15" i="4"/>
  <c r="W8" i="4"/>
  <c r="W171" i="4" s="1"/>
  <c r="Y8" i="4"/>
  <c r="R158" i="2"/>
  <c r="P158" i="2"/>
  <c r="W147" i="2"/>
  <c r="Y147" i="2"/>
  <c r="Y142" i="2"/>
  <c r="W142" i="2"/>
  <c r="R121" i="2"/>
  <c r="P121" i="2"/>
  <c r="Y105" i="2"/>
  <c r="W105" i="2"/>
  <c r="W43" i="2"/>
  <c r="Y43" i="2"/>
  <c r="Y41" i="2"/>
  <c r="W41" i="2"/>
  <c r="R159" i="4"/>
  <c r="P159" i="4"/>
  <c r="R131" i="4"/>
  <c r="P131" i="4"/>
  <c r="Y115" i="4"/>
  <c r="W115" i="4"/>
  <c r="W108" i="4"/>
  <c r="Y108" i="4"/>
  <c r="K92" i="4"/>
  <c r="I92" i="4"/>
  <c r="R76" i="4"/>
  <c r="P76" i="4"/>
  <c r="R67" i="4"/>
  <c r="P67" i="4"/>
  <c r="Y51" i="4"/>
  <c r="W51" i="4"/>
  <c r="W44" i="4"/>
  <c r="Y44" i="4"/>
  <c r="K28" i="4"/>
  <c r="I28" i="4"/>
  <c r="K19" i="4"/>
  <c r="I19" i="4"/>
  <c r="R12" i="4"/>
  <c r="P12" i="4"/>
  <c r="R170" i="2"/>
  <c r="P170" i="2"/>
  <c r="R143" i="2"/>
  <c r="P143" i="2"/>
  <c r="R125" i="2"/>
  <c r="P125" i="2"/>
  <c r="W116" i="4"/>
  <c r="Y116" i="4"/>
  <c r="W84" i="4"/>
  <c r="Y84" i="4"/>
  <c r="W52" i="4"/>
  <c r="Y52" i="4"/>
  <c r="Y150" i="2"/>
  <c r="W150" i="2"/>
  <c r="Y133" i="2"/>
  <c r="W133" i="2"/>
  <c r="Y81" i="2"/>
  <c r="W81" i="2"/>
  <c r="R69" i="2"/>
  <c r="P69" i="2"/>
  <c r="R36" i="2"/>
  <c r="P36" i="2"/>
  <c r="R27" i="2"/>
  <c r="P27" i="2"/>
  <c r="W20" i="2"/>
  <c r="Y20" i="2"/>
  <c r="K119" i="4"/>
  <c r="I119" i="4"/>
  <c r="Y87" i="4"/>
  <c r="W87" i="4"/>
  <c r="K55" i="4"/>
  <c r="I55" i="4"/>
  <c r="K162" i="2"/>
  <c r="I162" i="2"/>
  <c r="W51" i="2"/>
  <c r="Y51" i="2"/>
  <c r="K6" i="2"/>
  <c r="I6" i="2"/>
  <c r="W132" i="4"/>
  <c r="Y132" i="4"/>
  <c r="W68" i="4"/>
  <c r="Y68" i="4"/>
  <c r="R101" i="2"/>
  <c r="P101" i="2"/>
  <c r="Y103" i="4"/>
  <c r="W103" i="4"/>
  <c r="K64" i="4"/>
  <c r="I64" i="4"/>
  <c r="Y146" i="2"/>
  <c r="W146" i="2"/>
  <c r="R19" i="2"/>
  <c r="P19" i="2"/>
  <c r="R12" i="2"/>
  <c r="P12" i="2"/>
  <c r="Y117" i="2"/>
  <c r="W117" i="2"/>
  <c r="W128" i="4"/>
  <c r="Y128" i="4"/>
  <c r="R39" i="4"/>
  <c r="P39" i="4"/>
  <c r="K166" i="2"/>
  <c r="I166" i="2"/>
  <c r="I65" i="2"/>
  <c r="K65" i="2"/>
  <c r="R53" i="2"/>
  <c r="P53" i="2"/>
  <c r="R71" i="4"/>
  <c r="P71" i="4"/>
  <c r="R16" i="2"/>
  <c r="P16" i="2"/>
  <c r="FB40" i="6"/>
  <c r="FC40" i="6" s="1"/>
  <c r="FD40" i="6" s="1"/>
  <c r="FF40" i="6" s="1"/>
  <c r="FG40" i="6" s="1"/>
  <c r="FH40" i="6" s="1"/>
  <c r="FI40" i="6" s="1"/>
  <c r="FK40" i="6"/>
  <c r="FL40" i="6" s="1"/>
  <c r="BN7" i="12"/>
  <c r="BN42" i="12" s="1"/>
  <c r="BN7" i="5"/>
  <c r="BN7" i="7"/>
  <c r="BN42" i="7" s="1"/>
  <c r="BL29" i="12"/>
  <c r="BL64" i="12" s="1"/>
  <c r="BL29" i="5"/>
  <c r="BL29" i="7"/>
  <c r="BL64" i="7" s="1"/>
  <c r="G211" i="11"/>
  <c r="H211" i="11" s="1"/>
  <c r="I211" i="11" s="1"/>
  <c r="G207" i="11"/>
  <c r="H207" i="11" s="1"/>
  <c r="I207" i="11" s="1"/>
  <c r="G195" i="11"/>
  <c r="H195" i="11" s="1"/>
  <c r="I195" i="11" s="1"/>
  <c r="G187" i="11"/>
  <c r="H187" i="11" s="1"/>
  <c r="I187" i="11" s="1"/>
  <c r="G210" i="11"/>
  <c r="H210" i="11" s="1"/>
  <c r="I210" i="11" s="1"/>
  <c r="G206" i="11"/>
  <c r="H206" i="11" s="1"/>
  <c r="I206" i="11" s="1"/>
  <c r="G194" i="11"/>
  <c r="H194" i="11" s="1"/>
  <c r="I194" i="11" s="1"/>
  <c r="G186" i="11"/>
  <c r="H186" i="11" s="1"/>
  <c r="I186" i="11" s="1"/>
  <c r="G204" i="11"/>
  <c r="H204" i="11" s="1"/>
  <c r="I204" i="11" s="1"/>
  <c r="G188" i="11"/>
  <c r="H188" i="11" s="1"/>
  <c r="I188" i="11" s="1"/>
  <c r="G189" i="11"/>
  <c r="H189" i="11" s="1"/>
  <c r="I189" i="11" s="1"/>
  <c r="G185" i="11"/>
  <c r="H185" i="11" s="1"/>
  <c r="I185" i="11" s="1"/>
  <c r="G209" i="11"/>
  <c r="H209" i="11" s="1"/>
  <c r="I209" i="11" s="1"/>
  <c r="G201" i="11"/>
  <c r="H201" i="11" s="1"/>
  <c r="I201" i="11" s="1"/>
  <c r="HG38" i="6"/>
  <c r="HH38" i="6" s="1"/>
  <c r="HI38" i="6" s="1"/>
  <c r="HJ38" i="6" s="1"/>
  <c r="EC35" i="6"/>
  <c r="ED35" i="6" s="1"/>
  <c r="EE35" i="6" s="1"/>
  <c r="EF35" i="6" s="1"/>
  <c r="F234" i="11"/>
  <c r="BP32" i="6"/>
  <c r="BQ32" i="6" s="1"/>
  <c r="BR32" i="6" s="1"/>
  <c r="BY32" i="6"/>
  <c r="BZ32" i="6" s="1"/>
  <c r="BP28" i="6"/>
  <c r="BQ28" i="6" s="1"/>
  <c r="BR28" i="6" s="1"/>
  <c r="BY28" i="6"/>
  <c r="BZ28" i="6" s="1"/>
  <c r="BP24" i="6"/>
  <c r="BQ24" i="6" s="1"/>
  <c r="BR24" i="6" s="1"/>
  <c r="BY24" i="6"/>
  <c r="BZ24" i="6" s="1"/>
  <c r="EC23" i="6"/>
  <c r="ED23" i="6" s="1"/>
  <c r="EE23" i="6" s="1"/>
  <c r="EF23" i="6" s="1"/>
  <c r="F222" i="11"/>
  <c r="BP20" i="6"/>
  <c r="BQ20" i="6" s="1"/>
  <c r="BR20" i="6" s="1"/>
  <c r="BY20" i="6"/>
  <c r="BZ20" i="6" s="1"/>
  <c r="BP18" i="6"/>
  <c r="BQ18" i="6" s="1"/>
  <c r="BR18" i="6" s="1"/>
  <c r="BY18" i="6"/>
  <c r="BZ18" i="6" s="1"/>
  <c r="BA5" i="12"/>
  <c r="BA40" i="12" s="1"/>
  <c r="BA5" i="5"/>
  <c r="BA5" i="7"/>
  <c r="BA40" i="7" s="1"/>
  <c r="GY37" i="1"/>
  <c r="GZ37" i="1" s="1"/>
  <c r="HA37" i="1" s="1"/>
  <c r="HB37" i="1" s="1"/>
  <c r="F149" i="9"/>
  <c r="F76" i="9"/>
  <c r="DM22" i="1"/>
  <c r="DN22" i="1" s="1"/>
  <c r="DO22" i="1" s="1"/>
  <c r="DP22" i="1" s="1"/>
  <c r="CE31" i="12"/>
  <c r="CE66" i="12" s="1"/>
  <c r="CE31" i="7"/>
  <c r="CE66" i="7" s="1"/>
  <c r="CE31" i="5"/>
  <c r="CB28" i="12"/>
  <c r="BU28" i="12"/>
  <c r="BU63" i="12" s="1"/>
  <c r="BU28" i="7"/>
  <c r="BU63" i="7" s="1"/>
  <c r="CB28" i="5"/>
  <c r="BU28" i="5"/>
  <c r="CB28" i="7"/>
  <c r="CB63" i="7" s="1"/>
  <c r="BP33" i="6"/>
  <c r="BQ33" i="6" s="1"/>
  <c r="BR33" i="6" s="1"/>
  <c r="BY33" i="6"/>
  <c r="BZ33" i="6" s="1"/>
  <c r="F227" i="11"/>
  <c r="EC28" i="6"/>
  <c r="ED28" i="6" s="1"/>
  <c r="EE28" i="6" s="1"/>
  <c r="EF28" i="6" s="1"/>
  <c r="F223" i="11"/>
  <c r="EC24" i="6"/>
  <c r="ED24" i="6" s="1"/>
  <c r="EE24" i="6" s="1"/>
  <c r="EF24" i="6" s="1"/>
  <c r="BP21" i="6"/>
  <c r="BQ21" i="6" s="1"/>
  <c r="BR21" i="6" s="1"/>
  <c r="BY21" i="6"/>
  <c r="BZ21" i="6" s="1"/>
  <c r="DR15" i="6"/>
  <c r="DS15" i="6" s="1"/>
  <c r="DI15" i="6"/>
  <c r="DJ15" i="6" s="1"/>
  <c r="DK15" i="6" s="1"/>
  <c r="DM15" i="6" s="1"/>
  <c r="DN15" i="6" s="1"/>
  <c r="DO15" i="6" s="1"/>
  <c r="DP15" i="6" s="1"/>
  <c r="B45" i="11"/>
  <c r="B45" i="10"/>
  <c r="HY41" i="6"/>
  <c r="HZ41" i="6" s="1"/>
  <c r="IA41" i="6" s="1"/>
  <c r="HV38" i="6"/>
  <c r="HW38" i="6" s="1"/>
  <c r="HX38" i="6" s="1"/>
  <c r="HY37" i="6"/>
  <c r="HZ37" i="6" s="1"/>
  <c r="IA37" i="6" s="1"/>
  <c r="HS35" i="6"/>
  <c r="HT35" i="6" s="1"/>
  <c r="HU35" i="6" s="1"/>
  <c r="HS31" i="6"/>
  <c r="HT31" i="6" s="1"/>
  <c r="HU31" i="6" s="1"/>
  <c r="HS27" i="6"/>
  <c r="HT27" i="6" s="1"/>
  <c r="HU27" i="6" s="1"/>
  <c r="HS23" i="6"/>
  <c r="HT23" i="6" s="1"/>
  <c r="HU23" i="6" s="1"/>
  <c r="HS20" i="6"/>
  <c r="HT20" i="6" s="1"/>
  <c r="HU20" i="6" s="1"/>
  <c r="HS40" i="6"/>
  <c r="HT40" i="6" s="1"/>
  <c r="HU40" i="6" s="1"/>
  <c r="HY38" i="6"/>
  <c r="HZ38" i="6" s="1"/>
  <c r="IA38" i="6" s="1"/>
  <c r="HS36" i="6"/>
  <c r="HT36" i="6" s="1"/>
  <c r="HU36" i="6" s="1"/>
  <c r="HV35" i="6"/>
  <c r="HW35" i="6" s="1"/>
  <c r="HX35" i="6" s="1"/>
  <c r="HV32" i="6"/>
  <c r="HW32" i="6" s="1"/>
  <c r="HX32" i="6" s="1"/>
  <c r="HV27" i="6"/>
  <c r="HW27" i="6" s="1"/>
  <c r="HX27" i="6" s="1"/>
  <c r="HV20" i="6"/>
  <c r="HW20" i="6" s="1"/>
  <c r="HX20" i="6" s="1"/>
  <c r="HV18" i="6"/>
  <c r="HW18" i="6" s="1"/>
  <c r="HX18" i="6" s="1"/>
  <c r="HV17" i="6"/>
  <c r="HW17" i="6" s="1"/>
  <c r="HX17" i="6" s="1"/>
  <c r="HV16" i="6"/>
  <c r="HW16" i="6" s="1"/>
  <c r="HX16" i="6" s="1"/>
  <c r="HV15" i="6"/>
  <c r="HW15" i="6" s="1"/>
  <c r="HX15" i="6" s="1"/>
  <c r="HV14" i="6"/>
  <c r="HW14" i="6" s="1"/>
  <c r="HX14" i="6" s="1"/>
  <c r="HY13" i="6"/>
  <c r="HZ13" i="6" s="1"/>
  <c r="IA13" i="6" s="1"/>
  <c r="HY18" i="6"/>
  <c r="HZ18" i="6" s="1"/>
  <c r="IA18" i="6" s="1"/>
  <c r="HY16" i="6"/>
  <c r="HZ16" i="6" s="1"/>
  <c r="IA16" i="6" s="1"/>
  <c r="HY14" i="6"/>
  <c r="HZ14" i="6" s="1"/>
  <c r="IA14" i="6" s="1"/>
  <c r="HY36" i="6"/>
  <c r="HZ36" i="6" s="1"/>
  <c r="IA36" i="6" s="1"/>
  <c r="HY33" i="6"/>
  <c r="HZ33" i="6" s="1"/>
  <c r="IA33" i="6" s="1"/>
  <c r="HY29" i="6"/>
  <c r="HZ29" i="6" s="1"/>
  <c r="IA29" i="6" s="1"/>
  <c r="HY25" i="6"/>
  <c r="HZ25" i="6" s="1"/>
  <c r="IA25" i="6" s="1"/>
  <c r="HY21" i="6"/>
  <c r="HZ21" i="6" s="1"/>
  <c r="IA21" i="6" s="1"/>
  <c r="HV13" i="6"/>
  <c r="HW13" i="6" s="1"/>
  <c r="HX13" i="6" s="1"/>
  <c r="HY40" i="6"/>
  <c r="HZ40" i="6" s="1"/>
  <c r="IA40" i="6" s="1"/>
  <c r="HV36" i="6"/>
  <c r="HW36" i="6" s="1"/>
  <c r="HX36" i="6" s="1"/>
  <c r="HY34" i="6"/>
  <c r="HZ34" i="6" s="1"/>
  <c r="IA34" i="6" s="1"/>
  <c r="HY30" i="6"/>
  <c r="HZ30" i="6" s="1"/>
  <c r="IA30" i="6" s="1"/>
  <c r="HY26" i="6"/>
  <c r="HZ26" i="6" s="1"/>
  <c r="IA26" i="6" s="1"/>
  <c r="HY22" i="6"/>
  <c r="HZ22" i="6" s="1"/>
  <c r="IA22" i="6" s="1"/>
  <c r="HY15" i="6"/>
  <c r="HZ15" i="6" s="1"/>
  <c r="IA15" i="6" s="1"/>
  <c r="HS15" i="6"/>
  <c r="HT15" i="6" s="1"/>
  <c r="HU15" i="6" s="1"/>
  <c r="HS14" i="6"/>
  <c r="HT14" i="6" s="1"/>
  <c r="HU14" i="6" s="1"/>
  <c r="HS13" i="6"/>
  <c r="HT13" i="6" s="1"/>
  <c r="HU13" i="6" s="1"/>
  <c r="HY39" i="6"/>
  <c r="HZ39" i="6" s="1"/>
  <c r="IA39" i="6" s="1"/>
  <c r="HV37" i="6"/>
  <c r="HW37" i="6" s="1"/>
  <c r="HX37" i="6" s="1"/>
  <c r="HY35" i="6"/>
  <c r="HZ35" i="6" s="1"/>
  <c r="IA35" i="6" s="1"/>
  <c r="HY31" i="6"/>
  <c r="HZ31" i="6" s="1"/>
  <c r="IA31" i="6" s="1"/>
  <c r="HY27" i="6"/>
  <c r="HZ27" i="6" s="1"/>
  <c r="IA27" i="6" s="1"/>
  <c r="HY23" i="6"/>
  <c r="HZ23" i="6" s="1"/>
  <c r="IA23" i="6" s="1"/>
  <c r="HY17" i="6"/>
  <c r="HZ17" i="6" s="1"/>
  <c r="IA17" i="6" s="1"/>
  <c r="HS17" i="6"/>
  <c r="HT17" i="6" s="1"/>
  <c r="HU17" i="6" s="1"/>
  <c r="HS16" i="6"/>
  <c r="HT16" i="6" s="1"/>
  <c r="HU16" i="6" s="1"/>
  <c r="HY24" i="6"/>
  <c r="HZ24" i="6" s="1"/>
  <c r="IA24" i="6" s="1"/>
  <c r="HY32" i="6"/>
  <c r="HZ32" i="6" s="1"/>
  <c r="IA32" i="6" s="1"/>
  <c r="HS38" i="6"/>
  <c r="HT38" i="6" s="1"/>
  <c r="HU38" i="6" s="1"/>
  <c r="HY28" i="6"/>
  <c r="HZ28" i="6" s="1"/>
  <c r="IA28" i="6" s="1"/>
  <c r="HS18" i="6"/>
  <c r="HT18" i="6" s="1"/>
  <c r="HU18" i="6" s="1"/>
  <c r="HS37" i="6"/>
  <c r="HT37" i="6" s="1"/>
  <c r="HU37" i="6" s="1"/>
  <c r="HY20" i="6"/>
  <c r="HZ20" i="6" s="1"/>
  <c r="IA20" i="6" s="1"/>
  <c r="HY19" i="6"/>
  <c r="HZ19" i="6" s="1"/>
  <c r="IA19" i="6" s="1"/>
  <c r="CJ41" i="1"/>
  <c r="CK41" i="1" s="1"/>
  <c r="CL41" i="1" s="1"/>
  <c r="CM41" i="1" s="1"/>
  <c r="F66" i="11"/>
  <c r="F62" i="11"/>
  <c r="CJ37" i="1"/>
  <c r="CK37" i="1" s="1"/>
  <c r="CL37" i="1" s="1"/>
  <c r="CM37" i="1" s="1"/>
  <c r="F88" i="11"/>
  <c r="EC34" i="1"/>
  <c r="ED34" i="1" s="1"/>
  <c r="EE34" i="1" s="1"/>
  <c r="EF34" i="1" s="1"/>
  <c r="GU35" i="6"/>
  <c r="GV35" i="6" s="1"/>
  <c r="GW35" i="6" s="1"/>
  <c r="GY35" i="6" s="1"/>
  <c r="GZ35" i="6" s="1"/>
  <c r="HA35" i="6" s="1"/>
  <c r="HB35" i="6" s="1"/>
  <c r="HD35" i="6"/>
  <c r="HE35" i="6" s="1"/>
  <c r="GU31" i="6"/>
  <c r="GV31" i="6" s="1"/>
  <c r="GW31" i="6" s="1"/>
  <c r="GY31" i="6" s="1"/>
  <c r="GZ31" i="6" s="1"/>
  <c r="HA31" i="6" s="1"/>
  <c r="HB31" i="6" s="1"/>
  <c r="HD31" i="6"/>
  <c r="HE31" i="6" s="1"/>
  <c r="HV31" i="6" s="1"/>
  <c r="HW31" i="6" s="1"/>
  <c r="HX31" i="6" s="1"/>
  <c r="V31" i="6"/>
  <c r="W31" i="6" s="1"/>
  <c r="X31" i="6" s="1"/>
  <c r="Z31" i="6" s="1"/>
  <c r="AA31" i="6" s="1"/>
  <c r="AB31" i="6" s="1"/>
  <c r="AC31" i="6" s="1"/>
  <c r="AE31" i="6"/>
  <c r="AF31" i="6" s="1"/>
  <c r="F200" i="11"/>
  <c r="G200" i="11" s="1"/>
  <c r="H200" i="11" s="1"/>
  <c r="I200" i="11" s="1"/>
  <c r="CJ30" i="6"/>
  <c r="CK30" i="6" s="1"/>
  <c r="CL30" i="6" s="1"/>
  <c r="CM30" i="6" s="1"/>
  <c r="CT30" i="6"/>
  <c r="CU30" i="6" s="1"/>
  <c r="CV30" i="6" s="1"/>
  <c r="GU27" i="6"/>
  <c r="GV27" i="6" s="1"/>
  <c r="GW27" i="6" s="1"/>
  <c r="GY27" i="6" s="1"/>
  <c r="GZ27" i="6" s="1"/>
  <c r="HA27" i="6" s="1"/>
  <c r="HB27" i="6" s="1"/>
  <c r="HD27" i="6"/>
  <c r="HE27" i="6" s="1"/>
  <c r="F196" i="11"/>
  <c r="G196" i="11" s="1"/>
  <c r="H196" i="11" s="1"/>
  <c r="I196" i="11" s="1"/>
  <c r="CJ26" i="6"/>
  <c r="CK26" i="6" s="1"/>
  <c r="CL26" i="6" s="1"/>
  <c r="CM26" i="6" s="1"/>
  <c r="CT26" i="6"/>
  <c r="CU26" i="6" s="1"/>
  <c r="CV26" i="6" s="1"/>
  <c r="GU23" i="6"/>
  <c r="GV23" i="6" s="1"/>
  <c r="GW23" i="6" s="1"/>
  <c r="GY23" i="6" s="1"/>
  <c r="GZ23" i="6" s="1"/>
  <c r="HA23" i="6" s="1"/>
  <c r="HB23" i="6" s="1"/>
  <c r="HD23" i="6"/>
  <c r="HE23" i="6" s="1"/>
  <c r="V23" i="6"/>
  <c r="W23" i="6" s="1"/>
  <c r="X23" i="6" s="1"/>
  <c r="Z23" i="6" s="1"/>
  <c r="AA23" i="6" s="1"/>
  <c r="AB23" i="6" s="1"/>
  <c r="AC23" i="6" s="1"/>
  <c r="AE23" i="6"/>
  <c r="AF23" i="6" s="1"/>
  <c r="F192" i="11"/>
  <c r="G192" i="11" s="1"/>
  <c r="H192" i="11" s="1"/>
  <c r="I192" i="11" s="1"/>
  <c r="CJ22" i="6"/>
  <c r="CK22" i="6" s="1"/>
  <c r="CL22" i="6" s="1"/>
  <c r="CM22" i="6" s="1"/>
  <c r="CT22" i="6"/>
  <c r="CU22" i="6" s="1"/>
  <c r="CV22" i="6" s="1"/>
  <c r="F240" i="11"/>
  <c r="EC41" i="6"/>
  <c r="ED41" i="6" s="1"/>
  <c r="EE41" i="6" s="1"/>
  <c r="EF41" i="6" s="1"/>
  <c r="BP27" i="6"/>
  <c r="BQ27" i="6" s="1"/>
  <c r="BR27" i="6" s="1"/>
  <c r="BY27" i="6"/>
  <c r="BZ27" i="6" s="1"/>
  <c r="HO20" i="6"/>
  <c r="HP20" i="6" s="1"/>
  <c r="HQ20" i="6" s="1"/>
  <c r="HR20" i="6" s="1"/>
  <c r="F277" i="11"/>
  <c r="DM18" i="6"/>
  <c r="DN18" i="6" s="1"/>
  <c r="DO18" i="6" s="1"/>
  <c r="DP18" i="6" s="1"/>
  <c r="GY16" i="6"/>
  <c r="GZ16" i="6" s="1"/>
  <c r="HA16" i="6" s="1"/>
  <c r="HB16" i="6" s="1"/>
  <c r="BT15" i="6"/>
  <c r="BU15" i="6" s="1"/>
  <c r="BV15" i="6" s="1"/>
  <c r="BW15" i="6" s="1"/>
  <c r="CN15" i="6"/>
  <c r="CO15" i="6" s="1"/>
  <c r="CP15" i="6" s="1"/>
  <c r="F184" i="11"/>
  <c r="G184" i="11" s="1"/>
  <c r="H184" i="11" s="1"/>
  <c r="I184" i="11" s="1"/>
  <c r="CT14" i="6"/>
  <c r="CU14" i="6" s="1"/>
  <c r="CV14" i="6" s="1"/>
  <c r="CJ14" i="6"/>
  <c r="CK14" i="6" s="1"/>
  <c r="CL14" i="6" s="1"/>
  <c r="CM14" i="6" s="1"/>
  <c r="F212" i="10"/>
  <c r="DU13" i="6"/>
  <c r="DV13" i="6" s="1"/>
  <c r="DW13" i="6" s="1"/>
  <c r="DX13" i="6" s="1"/>
  <c r="Q23" i="12"/>
  <c r="Q58" i="12" s="1"/>
  <c r="Q23" i="5"/>
  <c r="Q23" i="7"/>
  <c r="Q58" i="7" s="1"/>
  <c r="JC31" i="1"/>
  <c r="JD31" i="1" s="1"/>
  <c r="JE31" i="1" s="1"/>
  <c r="AM31" i="1"/>
  <c r="AN31" i="1" s="1"/>
  <c r="F112" i="10"/>
  <c r="FN29" i="1"/>
  <c r="FO29" i="1" s="1"/>
  <c r="FP29" i="1" s="1"/>
  <c r="FQ29" i="1" s="1"/>
  <c r="F108" i="9"/>
  <c r="G108" i="9" s="1"/>
  <c r="H108" i="9" s="1"/>
  <c r="I108" i="9" s="1"/>
  <c r="FF25" i="1"/>
  <c r="FG25" i="1" s="1"/>
  <c r="FH25" i="1" s="1"/>
  <c r="FI25" i="1" s="1"/>
  <c r="EG22" i="1"/>
  <c r="EH22" i="1" s="1"/>
  <c r="EI22" i="1" s="1"/>
  <c r="F131" i="10"/>
  <c r="HG19" i="1"/>
  <c r="HH19" i="1" s="1"/>
  <c r="HI19" i="1" s="1"/>
  <c r="HJ19" i="1" s="1"/>
  <c r="F72" i="9"/>
  <c r="DM18" i="1"/>
  <c r="DN18" i="1" s="1"/>
  <c r="DO18" i="1" s="1"/>
  <c r="DP18" i="1" s="1"/>
  <c r="GY17" i="1"/>
  <c r="GZ17" i="1" s="1"/>
  <c r="HA17" i="1" s="1"/>
  <c r="HB17" i="1" s="1"/>
  <c r="F129" i="9"/>
  <c r="F100" i="11"/>
  <c r="FV17" i="1"/>
  <c r="FW17" i="1" s="1"/>
  <c r="FX17" i="1" s="1"/>
  <c r="FY17" i="1" s="1"/>
  <c r="C8" i="12"/>
  <c r="C8" i="5"/>
  <c r="C8" i="7"/>
  <c r="C43" i="7" s="1"/>
  <c r="F126" i="10"/>
  <c r="HG14" i="1"/>
  <c r="HH14" i="1" s="1"/>
  <c r="HI14" i="1" s="1"/>
  <c r="HJ14" i="1" s="1"/>
  <c r="JC14" i="1"/>
  <c r="JD14" i="1" s="1"/>
  <c r="JE14" i="1" s="1"/>
  <c r="AM14" i="1"/>
  <c r="AN14" i="1" s="1"/>
  <c r="F96" i="11"/>
  <c r="FV13" i="1"/>
  <c r="FW13" i="1" s="1"/>
  <c r="FX13" i="1" s="1"/>
  <c r="FY13" i="1" s="1"/>
  <c r="DQ7" i="7"/>
  <c r="DQ42" i="7" s="1"/>
  <c r="DQ7" i="12"/>
  <c r="DQ32" i="12"/>
  <c r="DQ32" i="7"/>
  <c r="DQ67" i="7" s="1"/>
  <c r="C21" i="12"/>
  <c r="C21" i="5"/>
  <c r="C21" i="7"/>
  <c r="C56" i="7" s="1"/>
  <c r="DQ13" i="12"/>
  <c r="DQ13" i="7"/>
  <c r="DQ48" i="7" s="1"/>
  <c r="C25" i="12"/>
  <c r="C25" i="5"/>
  <c r="C25" i="7"/>
  <c r="C60" i="7" s="1"/>
  <c r="C11" i="12"/>
  <c r="C11" i="5"/>
  <c r="C11" i="7"/>
  <c r="C46" i="7" s="1"/>
  <c r="DH21" i="12"/>
  <c r="DH21" i="7"/>
  <c r="DH56" i="7" s="1"/>
  <c r="C29" i="12"/>
  <c r="C29" i="5"/>
  <c r="C29" i="7"/>
  <c r="C64" i="7" s="1"/>
  <c r="BM33" i="12"/>
  <c r="BM68" i="12" s="1"/>
  <c r="BM33" i="5"/>
  <c r="BM33" i="7"/>
  <c r="BM68" i="7" s="1"/>
  <c r="FB25" i="6"/>
  <c r="FC25" i="6" s="1"/>
  <c r="FD25" i="6" s="1"/>
  <c r="FF25" i="6" s="1"/>
  <c r="FG25" i="6" s="1"/>
  <c r="FH25" i="6" s="1"/>
  <c r="FI25" i="6" s="1"/>
  <c r="FK25" i="6"/>
  <c r="FL25" i="6" s="1"/>
  <c r="W41" i="1"/>
  <c r="X41" i="1" s="1"/>
  <c r="IM41" i="1"/>
  <c r="IN41" i="1" s="1"/>
  <c r="IO41" i="1" s="1"/>
  <c r="F123" i="10"/>
  <c r="G123" i="10" s="1"/>
  <c r="H123" i="10" s="1"/>
  <c r="I123" i="10" s="1"/>
  <c r="FN40" i="1"/>
  <c r="FO40" i="1" s="1"/>
  <c r="FP40" i="1" s="1"/>
  <c r="FQ40" i="1" s="1"/>
  <c r="F123" i="11"/>
  <c r="FV40" i="1"/>
  <c r="FW40" i="1" s="1"/>
  <c r="FX40" i="1" s="1"/>
  <c r="FY40" i="1" s="1"/>
  <c r="FV38" i="1"/>
  <c r="FW38" i="1" s="1"/>
  <c r="FX38" i="1" s="1"/>
  <c r="FY38" i="1" s="1"/>
  <c r="F121" i="11"/>
  <c r="F32" i="11"/>
  <c r="AP36" i="1"/>
  <c r="AQ36" i="1" s="1"/>
  <c r="AR36" i="1" s="1"/>
  <c r="AS36" i="1" s="1"/>
  <c r="AG23" i="12"/>
  <c r="AG58" i="12" s="1"/>
  <c r="AG23" i="5"/>
  <c r="AG23" i="7"/>
  <c r="AG58" i="7" s="1"/>
  <c r="F111" i="10"/>
  <c r="FN28" i="1"/>
  <c r="FO28" i="1" s="1"/>
  <c r="FP28" i="1" s="1"/>
  <c r="FQ28" i="1" s="1"/>
  <c r="F110" i="9"/>
  <c r="FF27" i="1"/>
  <c r="FG27" i="1" s="1"/>
  <c r="FH27" i="1" s="1"/>
  <c r="FI27" i="1" s="1"/>
  <c r="Q16" i="12"/>
  <c r="Q51" i="12" s="1"/>
  <c r="Q16" i="7"/>
  <c r="Q51" i="7" s="1"/>
  <c r="Q16" i="5"/>
  <c r="F127" i="9"/>
  <c r="GY15" i="1"/>
  <c r="GZ15" i="1" s="1"/>
  <c r="HA15" i="1" s="1"/>
  <c r="HB15" i="1" s="1"/>
  <c r="F9" i="9"/>
  <c r="Z13" i="1"/>
  <c r="AA13" i="1" s="1"/>
  <c r="AB13" i="1" s="1"/>
  <c r="AC13" i="1" s="1"/>
  <c r="CQ11" i="12"/>
  <c r="CQ46" i="12" s="1"/>
  <c r="CQ11" i="5"/>
  <c r="CQ11" i="7"/>
  <c r="CQ46" i="7" s="1"/>
  <c r="CO9" i="12"/>
  <c r="CO44" i="12" s="1"/>
  <c r="CO9" i="5"/>
  <c r="CO9" i="7"/>
  <c r="CO44" i="7" s="1"/>
  <c r="FV39" i="1"/>
  <c r="FW39" i="1" s="1"/>
  <c r="FX39" i="1" s="1"/>
  <c r="FY39" i="1" s="1"/>
  <c r="F122" i="11"/>
  <c r="F57" i="10"/>
  <c r="CB32" i="1"/>
  <c r="CC32" i="1" s="1"/>
  <c r="CD32" i="1" s="1"/>
  <c r="CE32" i="1" s="1"/>
  <c r="F131" i="9"/>
  <c r="GY19" i="1"/>
  <c r="GZ19" i="1" s="1"/>
  <c r="HA19" i="1" s="1"/>
  <c r="HB19" i="1" s="1"/>
  <c r="FV29" i="6"/>
  <c r="FW29" i="6" s="1"/>
  <c r="FX29" i="6" s="1"/>
  <c r="FY29" i="6" s="1"/>
  <c r="F257" i="11"/>
  <c r="CQ9" i="12"/>
  <c r="CQ44" i="12" s="1"/>
  <c r="CQ9" i="5"/>
  <c r="CQ9" i="7"/>
  <c r="CQ44" i="7" s="1"/>
  <c r="CL6" i="12"/>
  <c r="CL6" i="5"/>
  <c r="CL6" i="7"/>
  <c r="CL41" i="7" s="1"/>
  <c r="BH8" i="12"/>
  <c r="BH8" i="5"/>
  <c r="BH8" i="7"/>
  <c r="BH43" i="7" s="1"/>
  <c r="BH9" i="12"/>
  <c r="BH9" i="7"/>
  <c r="BH44" i="7" s="1"/>
  <c r="BH9" i="5"/>
  <c r="BH13" i="12"/>
  <c r="BH13" i="5"/>
  <c r="BH13" i="7"/>
  <c r="BH48" i="7" s="1"/>
  <c r="BH17" i="12"/>
  <c r="BH17" i="5"/>
  <c r="BH17" i="7"/>
  <c r="BH52" i="7" s="1"/>
  <c r="BH21" i="12"/>
  <c r="BH21" i="5"/>
  <c r="BH21" i="7"/>
  <c r="BH56" i="7" s="1"/>
  <c r="BH25" i="12"/>
  <c r="BH25" i="5"/>
  <c r="BH25" i="7"/>
  <c r="BH60" i="7" s="1"/>
  <c r="BH29" i="12"/>
  <c r="BH29" i="5"/>
  <c r="BH29" i="7"/>
  <c r="BH64" i="7" s="1"/>
  <c r="AA31" i="12"/>
  <c r="AA66" i="12" s="1"/>
  <c r="AA31" i="5"/>
  <c r="AA31" i="7"/>
  <c r="AA66" i="7" s="1"/>
  <c r="F90" i="10"/>
  <c r="G90" i="10" s="1"/>
  <c r="H90" i="10" s="1"/>
  <c r="I90" i="10" s="1"/>
  <c r="DU36" i="1"/>
  <c r="DV36" i="1" s="1"/>
  <c r="DW36" i="1" s="1"/>
  <c r="DX36" i="1" s="1"/>
  <c r="W28" i="1"/>
  <c r="X28" i="1" s="1"/>
  <c r="IM28" i="1"/>
  <c r="IN28" i="1" s="1"/>
  <c r="IO28" i="1" s="1"/>
  <c r="AH17" i="12"/>
  <c r="AH52" i="12" s="1"/>
  <c r="AH17" i="5"/>
  <c r="AH17" i="7"/>
  <c r="AH52" i="7" s="1"/>
  <c r="F107" i="10"/>
  <c r="G107" i="10" s="1"/>
  <c r="H107" i="10" s="1"/>
  <c r="I107" i="10" s="1"/>
  <c r="FN24" i="1"/>
  <c r="FO24" i="1" s="1"/>
  <c r="FP24" i="1" s="1"/>
  <c r="FQ24" i="1" s="1"/>
  <c r="F78" i="10"/>
  <c r="DU24" i="1"/>
  <c r="DV24" i="1" s="1"/>
  <c r="DW24" i="1" s="1"/>
  <c r="DX24" i="1" s="1"/>
  <c r="C16" i="12"/>
  <c r="C16" i="5"/>
  <c r="C16" i="7"/>
  <c r="C51" i="7" s="1"/>
  <c r="F48" i="9"/>
  <c r="BT23" i="1"/>
  <c r="BU23" i="1" s="1"/>
  <c r="BV23" i="1" s="1"/>
  <c r="BW23" i="1" s="1"/>
  <c r="FZ19" i="1"/>
  <c r="GA19" i="1" s="1"/>
  <c r="GB19" i="1" s="1"/>
  <c r="DH7" i="12"/>
  <c r="DH7" i="7"/>
  <c r="DH42" i="7" s="1"/>
  <c r="Y7" i="12"/>
  <c r="Y42" i="12" s="1"/>
  <c r="Y7" i="5"/>
  <c r="Y7" i="7"/>
  <c r="Y42" i="7" s="1"/>
  <c r="F97" i="9"/>
  <c r="FF14" i="1"/>
  <c r="FG14" i="1" s="1"/>
  <c r="FH14" i="1" s="1"/>
  <c r="FI14" i="1" s="1"/>
  <c r="F67" i="10"/>
  <c r="G67" i="10" s="1"/>
  <c r="H67" i="10" s="1"/>
  <c r="I67" i="10" s="1"/>
  <c r="DU13" i="1"/>
  <c r="DV13" i="1" s="1"/>
  <c r="DW13" i="1" s="1"/>
  <c r="DX13" i="1" s="1"/>
  <c r="BA8" i="12"/>
  <c r="BA43" i="12" s="1"/>
  <c r="BA8" i="5"/>
  <c r="BA8" i="7"/>
  <c r="BA43" i="7" s="1"/>
  <c r="AX6" i="12"/>
  <c r="AX6" i="5"/>
  <c r="AX6" i="7"/>
  <c r="AX41" i="7" s="1"/>
  <c r="CL8" i="12"/>
  <c r="CL8" i="5"/>
  <c r="CL8" i="7"/>
  <c r="CL43" i="7" s="1"/>
  <c r="AX12" i="12"/>
  <c r="AX12" i="5"/>
  <c r="AX12" i="7"/>
  <c r="AX47" i="7" s="1"/>
  <c r="AX13" i="12"/>
  <c r="AX13" i="5"/>
  <c r="AX13" i="7"/>
  <c r="AX48" i="7" s="1"/>
  <c r="AX14" i="12"/>
  <c r="AX14" i="5"/>
  <c r="AX14" i="7"/>
  <c r="AX49" i="7" s="1"/>
  <c r="AX16" i="12"/>
  <c r="AX16" i="5"/>
  <c r="AX16" i="7"/>
  <c r="AX51" i="7" s="1"/>
  <c r="AX18" i="12"/>
  <c r="AX18" i="7"/>
  <c r="AX53" i="7" s="1"/>
  <c r="AX18" i="5"/>
  <c r="AX20" i="12"/>
  <c r="AX20" i="5"/>
  <c r="AX20" i="7"/>
  <c r="AX55" i="7" s="1"/>
  <c r="AX21" i="12"/>
  <c r="AX21" i="5"/>
  <c r="AX21" i="7"/>
  <c r="AX56" i="7" s="1"/>
  <c r="AX23" i="12"/>
  <c r="AX23" i="7"/>
  <c r="AX58" i="7" s="1"/>
  <c r="AX23" i="5"/>
  <c r="AX25" i="12"/>
  <c r="AX25" i="5"/>
  <c r="AX25" i="7"/>
  <c r="AX60" i="7" s="1"/>
  <c r="AX26" i="12"/>
  <c r="AX26" i="7"/>
  <c r="AX61" i="7" s="1"/>
  <c r="AX26" i="5"/>
  <c r="CL28" i="12"/>
  <c r="CL28" i="5"/>
  <c r="CL28" i="7"/>
  <c r="CL63" i="7" s="1"/>
  <c r="AX30" i="12"/>
  <c r="AX30" i="5"/>
  <c r="AX30" i="7"/>
  <c r="AX65" i="7" s="1"/>
  <c r="AX33" i="12"/>
  <c r="AX33" i="5"/>
  <c r="AX33" i="7"/>
  <c r="AX68" i="7" s="1"/>
  <c r="F34" i="10"/>
  <c r="AH38" i="1"/>
  <c r="AI38" i="1" s="1"/>
  <c r="AJ38" i="1" s="1"/>
  <c r="AK38" i="1" s="1"/>
  <c r="F145" i="10"/>
  <c r="HG33" i="1"/>
  <c r="HH33" i="1" s="1"/>
  <c r="HI33" i="1" s="1"/>
  <c r="HJ33" i="1" s="1"/>
  <c r="F111" i="11"/>
  <c r="FV28" i="1"/>
  <c r="FW28" i="1" s="1"/>
  <c r="FX28" i="1" s="1"/>
  <c r="FY28" i="1" s="1"/>
  <c r="F18" i="10"/>
  <c r="AH22" i="1"/>
  <c r="AI22" i="1" s="1"/>
  <c r="AJ22" i="1" s="1"/>
  <c r="AK22" i="1" s="1"/>
  <c r="F130" i="9"/>
  <c r="GY18" i="1"/>
  <c r="GZ18" i="1" s="1"/>
  <c r="HA18" i="1" s="1"/>
  <c r="HB18" i="1" s="1"/>
  <c r="AF22" i="12"/>
  <c r="AF57" i="12" s="1"/>
  <c r="AF22" i="5"/>
  <c r="AF22" i="7"/>
  <c r="AF57" i="7" s="1"/>
  <c r="I21" i="8" s="1"/>
  <c r="Q21" i="8" s="1"/>
  <c r="FZ39" i="1"/>
  <c r="GA39" i="1" s="1"/>
  <c r="GB39" i="1" s="1"/>
  <c r="AJ22" i="12"/>
  <c r="AJ57" i="12" s="1"/>
  <c r="AJ22" i="5"/>
  <c r="AJ22" i="7"/>
  <c r="AJ57" i="7" s="1"/>
  <c r="AF33" i="12"/>
  <c r="AF68" i="12" s="1"/>
  <c r="AF33" i="7"/>
  <c r="AF68" i="7" s="1"/>
  <c r="I32" i="8" s="1"/>
  <c r="Q32" i="8" s="1"/>
  <c r="AF33" i="5"/>
  <c r="AF9" i="12"/>
  <c r="AF44" i="12" s="1"/>
  <c r="AF9" i="5"/>
  <c r="AF9" i="7"/>
  <c r="AF44" i="7" s="1"/>
  <c r="I8" i="8" s="1"/>
  <c r="Q8" i="8" s="1"/>
  <c r="AF13" i="12"/>
  <c r="AF48" i="12" s="1"/>
  <c r="AF13" i="5"/>
  <c r="AF13" i="7"/>
  <c r="AF48" i="7" s="1"/>
  <c r="I12" i="8" s="1"/>
  <c r="Q12" i="8" s="1"/>
  <c r="AJ23" i="12"/>
  <c r="AJ58" i="12" s="1"/>
  <c r="AJ23" i="5"/>
  <c r="AJ23" i="7"/>
  <c r="AJ58" i="7" s="1"/>
  <c r="G122" i="9"/>
  <c r="H122" i="9" s="1"/>
  <c r="I122" i="9" s="1"/>
  <c r="G110" i="9"/>
  <c r="H110" i="9" s="1"/>
  <c r="I110" i="9" s="1"/>
  <c r="G106" i="9"/>
  <c r="H106" i="9" s="1"/>
  <c r="I106" i="9" s="1"/>
  <c r="G102" i="9"/>
  <c r="H102" i="9" s="1"/>
  <c r="I102" i="9" s="1"/>
  <c r="G98" i="9"/>
  <c r="H98" i="9" s="1"/>
  <c r="I98" i="9" s="1"/>
  <c r="G123" i="9"/>
  <c r="H123" i="9" s="1"/>
  <c r="I123" i="9" s="1"/>
  <c r="G120" i="9"/>
  <c r="H120" i="9" s="1"/>
  <c r="I120" i="9" s="1"/>
  <c r="G119" i="9"/>
  <c r="H119" i="9" s="1"/>
  <c r="I119" i="9" s="1"/>
  <c r="G115" i="9"/>
  <c r="H115" i="9" s="1"/>
  <c r="I115" i="9" s="1"/>
  <c r="G112" i="9"/>
  <c r="H112" i="9" s="1"/>
  <c r="I112" i="9" s="1"/>
  <c r="G111" i="9"/>
  <c r="H111" i="9" s="1"/>
  <c r="I111" i="9" s="1"/>
  <c r="G107" i="9"/>
  <c r="H107" i="9" s="1"/>
  <c r="I107" i="9" s="1"/>
  <c r="G99" i="9"/>
  <c r="H99" i="9" s="1"/>
  <c r="I99" i="9" s="1"/>
  <c r="G121" i="9"/>
  <c r="H121" i="9" s="1"/>
  <c r="I121" i="9" s="1"/>
  <c r="G117" i="9"/>
  <c r="H117" i="9" s="1"/>
  <c r="I117" i="9" s="1"/>
  <c r="G113" i="9"/>
  <c r="H113" i="9" s="1"/>
  <c r="I113" i="9" s="1"/>
  <c r="G101" i="9"/>
  <c r="H101" i="9" s="1"/>
  <c r="I101" i="9" s="1"/>
  <c r="G97" i="9"/>
  <c r="H97" i="9" s="1"/>
  <c r="I97" i="9" s="1"/>
  <c r="BP31" i="6"/>
  <c r="BQ31" i="6" s="1"/>
  <c r="BR31" i="6" s="1"/>
  <c r="BY31" i="6"/>
  <c r="BZ31" i="6" s="1"/>
  <c r="FV21" i="6"/>
  <c r="FW21" i="6" s="1"/>
  <c r="FX21" i="6" s="1"/>
  <c r="FY21" i="6" s="1"/>
  <c r="F249" i="11"/>
  <c r="F87" i="10"/>
  <c r="G87" i="10" s="1"/>
  <c r="H87" i="10" s="1"/>
  <c r="I87" i="10" s="1"/>
  <c r="DU33" i="1"/>
  <c r="DV33" i="1" s="1"/>
  <c r="DW33" i="1" s="1"/>
  <c r="DX33" i="1" s="1"/>
  <c r="CJ29" i="1"/>
  <c r="CK29" i="1" s="1"/>
  <c r="CL29" i="1" s="1"/>
  <c r="CM29" i="1" s="1"/>
  <c r="F54" i="11"/>
  <c r="F51" i="9"/>
  <c r="BT26" i="1"/>
  <c r="BU26" i="1" s="1"/>
  <c r="BV26" i="1" s="1"/>
  <c r="BW26" i="1" s="1"/>
  <c r="W24" i="1"/>
  <c r="X24" i="1" s="1"/>
  <c r="IM24" i="1"/>
  <c r="IN24" i="1" s="1"/>
  <c r="IO24" i="1" s="1"/>
  <c r="F70" i="11"/>
  <c r="EC16" i="1"/>
  <c r="ED16" i="1" s="1"/>
  <c r="EE16" i="1" s="1"/>
  <c r="EF16" i="1" s="1"/>
  <c r="W23" i="12"/>
  <c r="W58" i="12" s="1"/>
  <c r="W23" i="7"/>
  <c r="W58" i="7" s="1"/>
  <c r="G22" i="8" s="1"/>
  <c r="P22" i="8" s="1"/>
  <c r="W23" i="5"/>
  <c r="EJ40" i="1"/>
  <c r="EK40" i="1" s="1"/>
  <c r="EL40" i="1" s="1"/>
  <c r="Y19" i="12"/>
  <c r="Y54" i="12" s="1"/>
  <c r="Y19" i="5"/>
  <c r="Y19" i="7"/>
  <c r="Y54" i="7" s="1"/>
  <c r="AA29" i="12"/>
  <c r="AA64" i="12" s="1"/>
  <c r="AA29" i="7"/>
  <c r="AA64" i="7" s="1"/>
  <c r="AA29" i="5"/>
  <c r="AA13" i="12"/>
  <c r="AA48" i="12" s="1"/>
  <c r="AA13" i="7"/>
  <c r="AA48" i="7" s="1"/>
  <c r="AA13" i="5"/>
  <c r="Y18" i="12"/>
  <c r="Y53" i="12" s="1"/>
  <c r="Y18" i="5"/>
  <c r="Y18" i="7"/>
  <c r="Y53" i="7" s="1"/>
  <c r="W32" i="12"/>
  <c r="W67" i="12" s="1"/>
  <c r="W32" i="5"/>
  <c r="W32" i="7"/>
  <c r="W67" i="7" s="1"/>
  <c r="G31" i="8" s="1"/>
  <c r="P31" i="8" s="1"/>
  <c r="Q12" i="12"/>
  <c r="Q47" i="12" s="1"/>
  <c r="Q12" i="5"/>
  <c r="Q12" i="7"/>
  <c r="Q47" i="7" s="1"/>
  <c r="AM16" i="1"/>
  <c r="AN16" i="1" s="1"/>
  <c r="JC16" i="1"/>
  <c r="JD16" i="1" s="1"/>
  <c r="JE16" i="1" s="1"/>
  <c r="AD24" i="12"/>
  <c r="AD24" i="5"/>
  <c r="AD24" i="7"/>
  <c r="AD59" i="7" s="1"/>
  <c r="AD8" i="12"/>
  <c r="AD8" i="5"/>
  <c r="AD8" i="7"/>
  <c r="AD43" i="7" s="1"/>
  <c r="U20" i="5"/>
  <c r="U20" i="7"/>
  <c r="U55" i="7" s="1"/>
  <c r="U20" i="12"/>
  <c r="AD29" i="12"/>
  <c r="AD29" i="5"/>
  <c r="AD29" i="7"/>
  <c r="AD64" i="7" s="1"/>
  <c r="AM18" i="12"/>
  <c r="AM18" i="7"/>
  <c r="AM53" i="7" s="1"/>
  <c r="AM18" i="5"/>
  <c r="AM5" i="12"/>
  <c r="AM5" i="5"/>
  <c r="AM5" i="7"/>
  <c r="AM40" i="7" s="1"/>
  <c r="AD25" i="12"/>
  <c r="AD25" i="5"/>
  <c r="AD25" i="7"/>
  <c r="AD60" i="7" s="1"/>
  <c r="U33" i="12"/>
  <c r="U33" i="5"/>
  <c r="U33" i="7"/>
  <c r="U68" i="7" s="1"/>
  <c r="AD13" i="12"/>
  <c r="AD13" i="5"/>
  <c r="AD13" i="7"/>
  <c r="AD48" i="7" s="1"/>
  <c r="U21" i="12"/>
  <c r="U21" i="5"/>
  <c r="U21" i="7"/>
  <c r="U56" i="7" s="1"/>
  <c r="U28" i="12"/>
  <c r="U28" i="5"/>
  <c r="U28" i="7"/>
  <c r="U63" i="7" s="1"/>
  <c r="AM7" i="12"/>
  <c r="AM7" i="5"/>
  <c r="AM7" i="7"/>
  <c r="AM42" i="7" s="1"/>
  <c r="AD17" i="12"/>
  <c r="AD17" i="7"/>
  <c r="AD52" i="7" s="1"/>
  <c r="AD17" i="5"/>
  <c r="U25" i="12"/>
  <c r="U25" i="5"/>
  <c r="U25" i="7"/>
  <c r="U60" i="7" s="1"/>
  <c r="AM32" i="12"/>
  <c r="AM32" i="5"/>
  <c r="AM32" i="7"/>
  <c r="AM67" i="7" s="1"/>
  <c r="AM11" i="12"/>
  <c r="AM11" i="7"/>
  <c r="AM46" i="7" s="1"/>
  <c r="AM11" i="5"/>
  <c r="U19" i="12"/>
  <c r="U19" i="7"/>
  <c r="U54" i="7" s="1"/>
  <c r="U19" i="5"/>
  <c r="AD23" i="12"/>
  <c r="AD23" i="7"/>
  <c r="AD58" i="7" s="1"/>
  <c r="AD23" i="5"/>
  <c r="AM27" i="7"/>
  <c r="AM62" i="7" s="1"/>
  <c r="AM27" i="12"/>
  <c r="AM27" i="5"/>
  <c r="AM31" i="12"/>
  <c r="AM31" i="5"/>
  <c r="AM31" i="7"/>
  <c r="AM66" i="7" s="1"/>
  <c r="F103" i="9"/>
  <c r="G103" i="9" s="1"/>
  <c r="H103" i="9" s="1"/>
  <c r="I103" i="9" s="1"/>
  <c r="FF20" i="1"/>
  <c r="FG20" i="1" s="1"/>
  <c r="FH20" i="1" s="1"/>
  <c r="FI20" i="1" s="1"/>
  <c r="Q19" i="12"/>
  <c r="Q54" i="12" s="1"/>
  <c r="Q19" i="5"/>
  <c r="Q19" i="7"/>
  <c r="Q54" i="7" s="1"/>
  <c r="F79" i="9"/>
  <c r="DM25" i="1"/>
  <c r="DN25" i="1" s="1"/>
  <c r="DO25" i="1" s="1"/>
  <c r="DP25" i="1" s="1"/>
  <c r="AR15" i="12"/>
  <c r="AR50" i="12" s="1"/>
  <c r="AR15" i="5"/>
  <c r="AR15" i="7"/>
  <c r="AR50" i="7" s="1"/>
  <c r="F14" i="10"/>
  <c r="AH18" i="1"/>
  <c r="AI18" i="1" s="1"/>
  <c r="AJ18" i="1" s="1"/>
  <c r="AK18" i="1" s="1"/>
  <c r="F99" i="10"/>
  <c r="FN16" i="1"/>
  <c r="FO16" i="1" s="1"/>
  <c r="FP16" i="1" s="1"/>
  <c r="FQ16" i="1" s="1"/>
  <c r="AP5" i="5"/>
  <c r="AP5" i="12"/>
  <c r="AP40" i="12" s="1"/>
  <c r="AP5" i="7"/>
  <c r="AP40" i="7" s="1"/>
  <c r="DZ10" i="12"/>
  <c r="DZ10" i="7"/>
  <c r="DZ45" i="7" s="1"/>
  <c r="DZ16" i="12"/>
  <c r="DZ16" i="7"/>
  <c r="DZ51" i="7" s="1"/>
  <c r="DZ21" i="7"/>
  <c r="DZ56" i="7" s="1"/>
  <c r="DZ21" i="12"/>
  <c r="DZ25" i="12"/>
  <c r="DZ25" i="7"/>
  <c r="DZ60" i="7" s="1"/>
  <c r="DZ24" i="12"/>
  <c r="DZ24" i="7"/>
  <c r="DZ59" i="7" s="1"/>
  <c r="DZ23" i="12"/>
  <c r="DZ23" i="7"/>
  <c r="DZ58" i="7" s="1"/>
  <c r="DZ30" i="12"/>
  <c r="DZ30" i="7"/>
  <c r="DZ65" i="7" s="1"/>
  <c r="L9" i="12"/>
  <c r="L9" i="5"/>
  <c r="L9" i="7"/>
  <c r="L44" i="7" s="1"/>
  <c r="L8" i="12"/>
  <c r="L8" i="5"/>
  <c r="L8" i="7"/>
  <c r="L43" i="7" s="1"/>
  <c r="L5" i="12"/>
  <c r="L5" i="5"/>
  <c r="L5" i="7"/>
  <c r="L40" i="7" s="1"/>
  <c r="L28" i="12"/>
  <c r="L28" i="5"/>
  <c r="L28" i="7"/>
  <c r="L63" i="7" s="1"/>
  <c r="L29" i="12"/>
  <c r="L29" i="5"/>
  <c r="L29" i="7"/>
  <c r="L64" i="7" s="1"/>
  <c r="L22" i="12"/>
  <c r="L22" i="5"/>
  <c r="L22" i="7"/>
  <c r="L57" i="7" s="1"/>
  <c r="L19" i="12"/>
  <c r="L19" i="5"/>
  <c r="L19" i="7"/>
  <c r="L54" i="7" s="1"/>
  <c r="L33" i="12"/>
  <c r="L33" i="5"/>
  <c r="L33" i="7"/>
  <c r="L68" i="7" s="1"/>
  <c r="AE25" i="1"/>
  <c r="AF25" i="1" s="1"/>
  <c r="IU25" i="1"/>
  <c r="IV25" i="1" s="1"/>
  <c r="IW25" i="1" s="1"/>
  <c r="AF10" i="7"/>
  <c r="AF45" i="7" s="1"/>
  <c r="I9" i="8" s="1"/>
  <c r="Q9" i="8" s="1"/>
  <c r="AF10" i="5"/>
  <c r="AF10" i="12"/>
  <c r="AF45" i="12" s="1"/>
  <c r="F41" i="10"/>
  <c r="CB16" i="1"/>
  <c r="CC16" i="1" s="1"/>
  <c r="CD16" i="1" s="1"/>
  <c r="CE16" i="1" s="1"/>
  <c r="AN5" i="12"/>
  <c r="AN40" i="12" s="1"/>
  <c r="AN5" i="5"/>
  <c r="AN5" i="7"/>
  <c r="AN40" i="7" s="1"/>
  <c r="AI11" i="12"/>
  <c r="AI46" i="12" s="1"/>
  <c r="AI11" i="5"/>
  <c r="AI11" i="7"/>
  <c r="AI46" i="7" s="1"/>
  <c r="Z7" i="12"/>
  <c r="Z42" i="12" s="1"/>
  <c r="Z7" i="5"/>
  <c r="Z7" i="7"/>
  <c r="Z42" i="7" s="1"/>
  <c r="CW8" i="12"/>
  <c r="CW8" i="7"/>
  <c r="CW43" i="7" s="1"/>
  <c r="CW29" i="12"/>
  <c r="CW29" i="7"/>
  <c r="CW64" i="7" s="1"/>
  <c r="CW6" i="12"/>
  <c r="CW6" i="7"/>
  <c r="CW41" i="7" s="1"/>
  <c r="CW10" i="12"/>
  <c r="CW10" i="7"/>
  <c r="CW45" i="7" s="1"/>
  <c r="CW31" i="12"/>
  <c r="CW31" i="7"/>
  <c r="CW66" i="7" s="1"/>
  <c r="CW12" i="12"/>
  <c r="CW12" i="7"/>
  <c r="CW47" i="7" s="1"/>
  <c r="CW11" i="12"/>
  <c r="CW11" i="7"/>
  <c r="CW46" i="7" s="1"/>
  <c r="CW27" i="12"/>
  <c r="CW27" i="7"/>
  <c r="CW62" i="7" s="1"/>
  <c r="K165" i="4"/>
  <c r="I165" i="4"/>
  <c r="Y164" i="4"/>
  <c r="W164" i="4"/>
  <c r="P149" i="4"/>
  <c r="R149" i="4"/>
  <c r="W153" i="4"/>
  <c r="Y153" i="4"/>
  <c r="Y151" i="4"/>
  <c r="W151" i="4"/>
  <c r="R155" i="4"/>
  <c r="P155" i="4"/>
  <c r="Y143" i="4"/>
  <c r="W143" i="4"/>
  <c r="K136" i="4"/>
  <c r="I136" i="4"/>
  <c r="K127" i="4"/>
  <c r="I127" i="4"/>
  <c r="Y111" i="4"/>
  <c r="W111" i="4"/>
  <c r="K104" i="4"/>
  <c r="I104" i="4"/>
  <c r="K95" i="4"/>
  <c r="I95" i="4"/>
  <c r="Y79" i="4"/>
  <c r="W79" i="4"/>
  <c r="K72" i="4"/>
  <c r="I72" i="4"/>
  <c r="K63" i="4"/>
  <c r="I63" i="4"/>
  <c r="Y47" i="4"/>
  <c r="W47" i="4"/>
  <c r="K40" i="4"/>
  <c r="I40" i="4"/>
  <c r="K31" i="4"/>
  <c r="I31" i="4"/>
  <c r="Y15" i="4"/>
  <c r="W15" i="4"/>
  <c r="K8" i="4"/>
  <c r="I8" i="4"/>
  <c r="W163" i="2"/>
  <c r="Y163" i="2"/>
  <c r="Y158" i="2"/>
  <c r="W158" i="2"/>
  <c r="K147" i="2"/>
  <c r="I147" i="2"/>
  <c r="W123" i="2"/>
  <c r="Y123" i="2"/>
  <c r="Y121" i="2"/>
  <c r="W121" i="2"/>
  <c r="P107" i="2"/>
  <c r="R107" i="2"/>
  <c r="K89" i="2"/>
  <c r="I89" i="2"/>
  <c r="R73" i="2"/>
  <c r="P73" i="2"/>
  <c r="W59" i="2"/>
  <c r="Y59" i="2"/>
  <c r="Y57" i="2"/>
  <c r="W57" i="2"/>
  <c r="P43" i="2"/>
  <c r="R43" i="2"/>
  <c r="Y159" i="4"/>
  <c r="W159" i="4"/>
  <c r="R147" i="4"/>
  <c r="P147" i="4"/>
  <c r="Y131" i="4"/>
  <c r="W131" i="4"/>
  <c r="W124" i="4"/>
  <c r="Y124" i="4"/>
  <c r="K108" i="4"/>
  <c r="I108" i="4"/>
  <c r="K99" i="4"/>
  <c r="I99" i="4"/>
  <c r="R92" i="4"/>
  <c r="P92" i="4"/>
  <c r="R83" i="4"/>
  <c r="P83" i="4"/>
  <c r="Y67" i="4"/>
  <c r="W67" i="4"/>
  <c r="W60" i="4"/>
  <c r="Y60" i="4"/>
  <c r="K44" i="4"/>
  <c r="I44" i="4"/>
  <c r="K35" i="4"/>
  <c r="I35" i="4"/>
  <c r="R28" i="4"/>
  <c r="P28" i="4"/>
  <c r="R19" i="4"/>
  <c r="P19" i="4"/>
  <c r="Y170" i="2"/>
  <c r="W170" i="2"/>
  <c r="W159" i="2"/>
  <c r="Y159" i="2"/>
  <c r="R154" i="2"/>
  <c r="P154" i="2"/>
  <c r="W127" i="2"/>
  <c r="Y127" i="2"/>
  <c r="Y125" i="2"/>
  <c r="W125" i="2"/>
  <c r="R109" i="2"/>
  <c r="P109" i="2"/>
  <c r="K93" i="2"/>
  <c r="I93" i="2"/>
  <c r="P79" i="2"/>
  <c r="R79" i="2"/>
  <c r="W63" i="2"/>
  <c r="Y63" i="2"/>
  <c r="Y61" i="2"/>
  <c r="W61" i="2"/>
  <c r="R45" i="2"/>
  <c r="P45" i="2"/>
  <c r="K123" i="4"/>
  <c r="I123" i="4"/>
  <c r="K116" i="4"/>
  <c r="I116" i="4"/>
  <c r="K91" i="4"/>
  <c r="I91" i="4"/>
  <c r="K84" i="4"/>
  <c r="I84" i="4"/>
  <c r="K59" i="4"/>
  <c r="I59" i="4"/>
  <c r="K52" i="4"/>
  <c r="I52" i="4"/>
  <c r="K27" i="4"/>
  <c r="I27" i="4"/>
  <c r="K20" i="4"/>
  <c r="I20" i="4"/>
  <c r="R155" i="2"/>
  <c r="P155" i="2"/>
  <c r="R135" i="2"/>
  <c r="P135" i="2"/>
  <c r="P99" i="2"/>
  <c r="R99" i="2"/>
  <c r="Y69" i="2"/>
  <c r="W69" i="2"/>
  <c r="Y27" i="2"/>
  <c r="W27" i="2"/>
  <c r="K20" i="2"/>
  <c r="I20" i="2"/>
  <c r="K11" i="2"/>
  <c r="I11" i="2"/>
  <c r="W144" i="4"/>
  <c r="Y144" i="4"/>
  <c r="R119" i="4"/>
  <c r="P119" i="4"/>
  <c r="R112" i="4"/>
  <c r="P112" i="4"/>
  <c r="W80" i="4"/>
  <c r="Y80" i="4"/>
  <c r="R55" i="4"/>
  <c r="P55" i="4"/>
  <c r="R48" i="4"/>
  <c r="P48" i="4"/>
  <c r="W16" i="4"/>
  <c r="Y16" i="4"/>
  <c r="W115" i="2"/>
  <c r="Y115" i="2"/>
  <c r="I97" i="2"/>
  <c r="K97" i="2"/>
  <c r="P51" i="2"/>
  <c r="R51" i="2"/>
  <c r="R31" i="2"/>
  <c r="P31" i="2"/>
  <c r="Y15" i="2"/>
  <c r="W15" i="2"/>
  <c r="W8" i="2"/>
  <c r="Y8" i="2"/>
  <c r="R6" i="2"/>
  <c r="P6" i="2"/>
  <c r="K139" i="4"/>
  <c r="I139" i="4"/>
  <c r="K132" i="4"/>
  <c r="I132" i="4"/>
  <c r="K107" i="4"/>
  <c r="I107" i="4"/>
  <c r="K100" i="4"/>
  <c r="I100" i="4"/>
  <c r="K75" i="4"/>
  <c r="I75" i="4"/>
  <c r="K68" i="4"/>
  <c r="I68" i="4"/>
  <c r="K43" i="4"/>
  <c r="I43" i="4"/>
  <c r="K36" i="4"/>
  <c r="I36" i="4"/>
  <c r="K11" i="4"/>
  <c r="I11" i="4"/>
  <c r="W167" i="2"/>
  <c r="Y167" i="2"/>
  <c r="Y162" i="2"/>
  <c r="W162" i="2"/>
  <c r="P131" i="2"/>
  <c r="R131" i="2"/>
  <c r="Y101" i="2"/>
  <c r="W101" i="2"/>
  <c r="R64" i="4"/>
  <c r="P64" i="4"/>
  <c r="W39" i="2"/>
  <c r="Y39" i="2"/>
  <c r="Y19" i="2"/>
  <c r="W19" i="2"/>
  <c r="K135" i="4"/>
  <c r="I135" i="4"/>
  <c r="K7" i="4"/>
  <c r="K171" i="4" s="1"/>
  <c r="I7" i="4"/>
  <c r="I171" i="4" s="1"/>
  <c r="R151" i="2"/>
  <c r="P151" i="2"/>
  <c r="W32" i="2"/>
  <c r="Y32" i="2"/>
  <c r="K128" i="4"/>
  <c r="I128" i="4"/>
  <c r="Y39" i="4"/>
  <c r="W39" i="4"/>
  <c r="R166" i="2"/>
  <c r="P166" i="2"/>
  <c r="W119" i="2"/>
  <c r="Y119" i="2"/>
  <c r="R65" i="2"/>
  <c r="P65" i="2"/>
  <c r="Y53" i="2"/>
  <c r="W53" i="2"/>
  <c r="K35" i="2"/>
  <c r="I35" i="2"/>
  <c r="K28" i="2"/>
  <c r="I28" i="2"/>
  <c r="Y71" i="4"/>
  <c r="W71" i="4"/>
  <c r="W32" i="4"/>
  <c r="Y32" i="4"/>
  <c r="F268" i="11"/>
  <c r="FV40" i="6"/>
  <c r="FW40" i="6" s="1"/>
  <c r="FX40" i="6" s="1"/>
  <c r="FY40" i="6" s="1"/>
  <c r="BN9" i="12"/>
  <c r="BN44" i="12" s="1"/>
  <c r="BN9" i="7"/>
  <c r="BN44" i="7" s="1"/>
  <c r="BN9" i="5"/>
  <c r="BL7" i="12"/>
  <c r="BL42" i="12" s="1"/>
  <c r="BL7" i="5"/>
  <c r="BL7" i="7"/>
  <c r="BL42" i="7" s="1"/>
  <c r="BL11" i="5"/>
  <c r="BL11" i="7"/>
  <c r="BL46" i="7" s="1"/>
  <c r="BL11" i="12"/>
  <c r="BL46" i="12" s="1"/>
  <c r="BN33" i="12"/>
  <c r="BN68" i="12" s="1"/>
  <c r="BN33" i="7"/>
  <c r="BN68" i="7" s="1"/>
  <c r="BN33" i="5"/>
  <c r="K23" i="2"/>
  <c r="I23" i="2"/>
  <c r="BY40" i="6"/>
  <c r="BZ40" i="6" s="1"/>
  <c r="BP40" i="6"/>
  <c r="BQ40" i="6" s="1"/>
  <c r="BR40" i="6" s="1"/>
  <c r="GY38" i="6"/>
  <c r="GZ38" i="6" s="1"/>
  <c r="HA38" i="6" s="1"/>
  <c r="HB38" i="6" s="1"/>
  <c r="BY36" i="6"/>
  <c r="BZ36" i="6" s="1"/>
  <c r="BP36" i="6"/>
  <c r="BQ36" i="6" s="1"/>
  <c r="BR36" i="6" s="1"/>
  <c r="GU33" i="6"/>
  <c r="GV33" i="6" s="1"/>
  <c r="GW33" i="6" s="1"/>
  <c r="GY33" i="6" s="1"/>
  <c r="GZ33" i="6" s="1"/>
  <c r="HA33" i="6" s="1"/>
  <c r="HB33" i="6" s="1"/>
  <c r="HD33" i="6"/>
  <c r="HE33" i="6" s="1"/>
  <c r="HV33" i="6" s="1"/>
  <c r="HW33" i="6" s="1"/>
  <c r="HX33" i="6" s="1"/>
  <c r="V33" i="6"/>
  <c r="W33" i="6" s="1"/>
  <c r="X33" i="6" s="1"/>
  <c r="Z33" i="6" s="1"/>
  <c r="AA33" i="6" s="1"/>
  <c r="AB33" i="6" s="1"/>
  <c r="AC33" i="6" s="1"/>
  <c r="AE33" i="6"/>
  <c r="AF33" i="6" s="1"/>
  <c r="CJ32" i="6"/>
  <c r="CK32" i="6" s="1"/>
  <c r="CL32" i="6" s="1"/>
  <c r="CM32" i="6" s="1"/>
  <c r="F202" i="11"/>
  <c r="G202" i="11" s="1"/>
  <c r="H202" i="11" s="1"/>
  <c r="I202" i="11" s="1"/>
  <c r="CT32" i="6"/>
  <c r="CU32" i="6" s="1"/>
  <c r="CV32" i="6" s="1"/>
  <c r="GU29" i="6"/>
  <c r="GV29" i="6" s="1"/>
  <c r="GW29" i="6" s="1"/>
  <c r="GY29" i="6" s="1"/>
  <c r="GZ29" i="6" s="1"/>
  <c r="HA29" i="6" s="1"/>
  <c r="HB29" i="6" s="1"/>
  <c r="HD29" i="6"/>
  <c r="HE29" i="6" s="1"/>
  <c r="V29" i="6"/>
  <c r="W29" i="6" s="1"/>
  <c r="X29" i="6" s="1"/>
  <c r="Z29" i="6" s="1"/>
  <c r="AA29" i="6" s="1"/>
  <c r="AB29" i="6" s="1"/>
  <c r="AC29" i="6" s="1"/>
  <c r="AE29" i="6"/>
  <c r="AF29" i="6" s="1"/>
  <c r="CJ28" i="6"/>
  <c r="CK28" i="6" s="1"/>
  <c r="CL28" i="6" s="1"/>
  <c r="CM28" i="6" s="1"/>
  <c r="F198" i="11"/>
  <c r="G198" i="11" s="1"/>
  <c r="H198" i="11" s="1"/>
  <c r="I198" i="11" s="1"/>
  <c r="CT28" i="6"/>
  <c r="CU28" i="6" s="1"/>
  <c r="CV28" i="6" s="1"/>
  <c r="GU25" i="6"/>
  <c r="GV25" i="6" s="1"/>
  <c r="GW25" i="6" s="1"/>
  <c r="GY25" i="6" s="1"/>
  <c r="GZ25" i="6" s="1"/>
  <c r="HA25" i="6" s="1"/>
  <c r="HB25" i="6" s="1"/>
  <c r="HD25" i="6"/>
  <c r="HE25" i="6" s="1"/>
  <c r="V25" i="6"/>
  <c r="W25" i="6" s="1"/>
  <c r="X25" i="6" s="1"/>
  <c r="Z25" i="6" s="1"/>
  <c r="AA25" i="6" s="1"/>
  <c r="AB25" i="6" s="1"/>
  <c r="AC25" i="6" s="1"/>
  <c r="AE25" i="6"/>
  <c r="AF25" i="6" s="1"/>
  <c r="CJ24" i="6"/>
  <c r="CK24" i="6" s="1"/>
  <c r="CL24" i="6" s="1"/>
  <c r="CM24" i="6" s="1"/>
  <c r="F194" i="11"/>
  <c r="CT24" i="6"/>
  <c r="CU24" i="6" s="1"/>
  <c r="CV24" i="6" s="1"/>
  <c r="GU21" i="6"/>
  <c r="GV21" i="6" s="1"/>
  <c r="GW21" i="6" s="1"/>
  <c r="GY21" i="6" s="1"/>
  <c r="GZ21" i="6" s="1"/>
  <c r="HA21" i="6" s="1"/>
  <c r="HB21" i="6" s="1"/>
  <c r="HD21" i="6"/>
  <c r="HE21" i="6" s="1"/>
  <c r="V21" i="6"/>
  <c r="W21" i="6" s="1"/>
  <c r="X21" i="6" s="1"/>
  <c r="Z21" i="6" s="1"/>
  <c r="AA21" i="6" s="1"/>
  <c r="AB21" i="6" s="1"/>
  <c r="AC21" i="6" s="1"/>
  <c r="AE21" i="6"/>
  <c r="AF21" i="6" s="1"/>
  <c r="CJ20" i="6"/>
  <c r="CK20" i="6" s="1"/>
  <c r="CL20" i="6" s="1"/>
  <c r="CM20" i="6" s="1"/>
  <c r="CT20" i="6"/>
  <c r="CU20" i="6" s="1"/>
  <c r="CV20" i="6" s="1"/>
  <c r="F190" i="11"/>
  <c r="G190" i="11" s="1"/>
  <c r="H190" i="11" s="1"/>
  <c r="I190" i="11" s="1"/>
  <c r="F158" i="11"/>
  <c r="AP17" i="6"/>
  <c r="AQ17" i="6" s="1"/>
  <c r="AR17" i="6" s="1"/>
  <c r="AS17" i="6" s="1"/>
  <c r="V15" i="6"/>
  <c r="W15" i="6" s="1"/>
  <c r="X15" i="6" s="1"/>
  <c r="Z15" i="6" s="1"/>
  <c r="AA15" i="6" s="1"/>
  <c r="AB15" i="6" s="1"/>
  <c r="AC15" i="6" s="1"/>
  <c r="AE15" i="6"/>
  <c r="AF15" i="6" s="1"/>
  <c r="F95" i="11"/>
  <c r="EC41" i="1"/>
  <c r="ED41" i="1" s="1"/>
  <c r="EE41" i="1" s="1"/>
  <c r="EF41" i="1" s="1"/>
  <c r="F63" i="11"/>
  <c r="CJ38" i="1"/>
  <c r="CK38" i="1" s="1"/>
  <c r="CL38" i="1" s="1"/>
  <c r="CM38" i="1" s="1"/>
  <c r="F118" i="9"/>
  <c r="G118" i="9" s="1"/>
  <c r="H118" i="9" s="1"/>
  <c r="I118" i="9" s="1"/>
  <c r="FF35" i="1"/>
  <c r="FG35" i="1" s="1"/>
  <c r="FH35" i="1" s="1"/>
  <c r="FI35" i="1" s="1"/>
  <c r="F113" i="11"/>
  <c r="FV30" i="1"/>
  <c r="FW30" i="1" s="1"/>
  <c r="FX30" i="1" s="1"/>
  <c r="FY30" i="1" s="1"/>
  <c r="F134" i="11"/>
  <c r="HO22" i="1"/>
  <c r="HP22" i="1" s="1"/>
  <c r="HQ22" i="1" s="1"/>
  <c r="HR22" i="1" s="1"/>
  <c r="JC22" i="1"/>
  <c r="JD22" i="1" s="1"/>
  <c r="JE22" i="1" s="1"/>
  <c r="AM22" i="1"/>
  <c r="AN22" i="1" s="1"/>
  <c r="HD40" i="6"/>
  <c r="HE40" i="6" s="1"/>
  <c r="HV40" i="6" s="1"/>
  <c r="HW40" i="6" s="1"/>
  <c r="HX40" i="6" s="1"/>
  <c r="GU40" i="6"/>
  <c r="GV40" i="6" s="1"/>
  <c r="GW40" i="6" s="1"/>
  <c r="GY40" i="6" s="1"/>
  <c r="GZ40" i="6" s="1"/>
  <c r="HA40" i="6" s="1"/>
  <c r="HB40" i="6" s="1"/>
  <c r="DR38" i="6"/>
  <c r="DS38" i="6" s="1"/>
  <c r="DI38" i="6"/>
  <c r="DJ38" i="6" s="1"/>
  <c r="DK38" i="6" s="1"/>
  <c r="DM38" i="6" s="1"/>
  <c r="DN38" i="6" s="1"/>
  <c r="DO38" i="6" s="1"/>
  <c r="DP38" i="6" s="1"/>
  <c r="BP38" i="6"/>
  <c r="BQ38" i="6" s="1"/>
  <c r="BR38" i="6" s="1"/>
  <c r="BY38" i="6"/>
  <c r="BZ38" i="6" s="1"/>
  <c r="FK37" i="6"/>
  <c r="FL37" i="6" s="1"/>
  <c r="FB37" i="6"/>
  <c r="FC37" i="6" s="1"/>
  <c r="FD37" i="6" s="1"/>
  <c r="FF37" i="6" s="1"/>
  <c r="FG37" i="6" s="1"/>
  <c r="FH37" i="6" s="1"/>
  <c r="FI37" i="6" s="1"/>
  <c r="GU34" i="6"/>
  <c r="GV34" i="6" s="1"/>
  <c r="GW34" i="6" s="1"/>
  <c r="GY34" i="6" s="1"/>
  <c r="GZ34" i="6" s="1"/>
  <c r="HA34" i="6" s="1"/>
  <c r="HB34" i="6" s="1"/>
  <c r="HD34" i="6"/>
  <c r="HE34" i="6" s="1"/>
  <c r="V34" i="6"/>
  <c r="W34" i="6" s="1"/>
  <c r="X34" i="6" s="1"/>
  <c r="Z34" i="6" s="1"/>
  <c r="AA34" i="6" s="1"/>
  <c r="AB34" i="6" s="1"/>
  <c r="AC34" i="6" s="1"/>
  <c r="AE34" i="6"/>
  <c r="AF34" i="6" s="1"/>
  <c r="F203" i="11"/>
  <c r="G203" i="11" s="1"/>
  <c r="H203" i="11" s="1"/>
  <c r="I203" i="11" s="1"/>
  <c r="CJ33" i="6"/>
  <c r="CK33" i="6" s="1"/>
  <c r="CL33" i="6" s="1"/>
  <c r="CM33" i="6" s="1"/>
  <c r="CT33" i="6"/>
  <c r="CU33" i="6" s="1"/>
  <c r="CV33" i="6" s="1"/>
  <c r="GU30" i="6"/>
  <c r="GV30" i="6" s="1"/>
  <c r="GW30" i="6" s="1"/>
  <c r="GY30" i="6" s="1"/>
  <c r="GZ30" i="6" s="1"/>
  <c r="HA30" i="6" s="1"/>
  <c r="HB30" i="6" s="1"/>
  <c r="HD30" i="6"/>
  <c r="HE30" i="6" s="1"/>
  <c r="V30" i="6"/>
  <c r="W30" i="6" s="1"/>
  <c r="X30" i="6" s="1"/>
  <c r="Z30" i="6" s="1"/>
  <c r="AA30" i="6" s="1"/>
  <c r="AB30" i="6" s="1"/>
  <c r="AC30" i="6" s="1"/>
  <c r="AE30" i="6"/>
  <c r="AF30" i="6" s="1"/>
  <c r="F199" i="11"/>
  <c r="G199" i="11" s="1"/>
  <c r="H199" i="11" s="1"/>
  <c r="I199" i="11" s="1"/>
  <c r="CJ29" i="6"/>
  <c r="CK29" i="6" s="1"/>
  <c r="CL29" i="6" s="1"/>
  <c r="CM29" i="6" s="1"/>
  <c r="CT29" i="6"/>
  <c r="CU29" i="6" s="1"/>
  <c r="CV29" i="6" s="1"/>
  <c r="GU26" i="6"/>
  <c r="GV26" i="6" s="1"/>
  <c r="GW26" i="6" s="1"/>
  <c r="GY26" i="6" s="1"/>
  <c r="GZ26" i="6" s="1"/>
  <c r="HA26" i="6" s="1"/>
  <c r="HB26" i="6" s="1"/>
  <c r="HD26" i="6"/>
  <c r="HE26" i="6" s="1"/>
  <c r="V26" i="6"/>
  <c r="W26" i="6" s="1"/>
  <c r="X26" i="6" s="1"/>
  <c r="Z26" i="6" s="1"/>
  <c r="AA26" i="6" s="1"/>
  <c r="AB26" i="6" s="1"/>
  <c r="AC26" i="6" s="1"/>
  <c r="AE26" i="6"/>
  <c r="AF26" i="6" s="1"/>
  <c r="F195" i="11"/>
  <c r="CJ25" i="6"/>
  <c r="CK25" i="6" s="1"/>
  <c r="CL25" i="6" s="1"/>
  <c r="CM25" i="6" s="1"/>
  <c r="CT25" i="6"/>
  <c r="CU25" i="6" s="1"/>
  <c r="CV25" i="6" s="1"/>
  <c r="GU22" i="6"/>
  <c r="GV22" i="6" s="1"/>
  <c r="GW22" i="6" s="1"/>
  <c r="GY22" i="6" s="1"/>
  <c r="GZ22" i="6" s="1"/>
  <c r="HA22" i="6" s="1"/>
  <c r="HB22" i="6" s="1"/>
  <c r="HD22" i="6"/>
  <c r="HE22" i="6" s="1"/>
  <c r="V22" i="6"/>
  <c r="W22" i="6" s="1"/>
  <c r="X22" i="6" s="1"/>
  <c r="Z22" i="6" s="1"/>
  <c r="AA22" i="6" s="1"/>
  <c r="AB22" i="6" s="1"/>
  <c r="AC22" i="6" s="1"/>
  <c r="AE22" i="6"/>
  <c r="AF22" i="6" s="1"/>
  <c r="AW22" i="6" s="1"/>
  <c r="AX22" i="6" s="1"/>
  <c r="AY22" i="6" s="1"/>
  <c r="F191" i="11"/>
  <c r="G191" i="11" s="1"/>
  <c r="H191" i="11" s="1"/>
  <c r="I191" i="11" s="1"/>
  <c r="CJ21" i="6"/>
  <c r="CK21" i="6" s="1"/>
  <c r="CL21" i="6" s="1"/>
  <c r="CM21" i="6" s="1"/>
  <c r="CT21" i="6"/>
  <c r="CU21" i="6" s="1"/>
  <c r="CV21" i="6" s="1"/>
  <c r="FK18" i="6"/>
  <c r="FL18" i="6" s="1"/>
  <c r="FB18" i="6"/>
  <c r="FC18" i="6" s="1"/>
  <c r="FD18" i="6" s="1"/>
  <c r="FF18" i="6" s="1"/>
  <c r="FG18" i="6" s="1"/>
  <c r="FH18" i="6" s="1"/>
  <c r="FI18" i="6" s="1"/>
  <c r="BT40" i="1"/>
  <c r="BU40" i="1" s="1"/>
  <c r="BV40" i="1" s="1"/>
  <c r="BW40" i="1" s="1"/>
  <c r="F65" i="9"/>
  <c r="F62" i="9"/>
  <c r="BT37" i="1"/>
  <c r="BU37" i="1" s="1"/>
  <c r="BV37" i="1" s="1"/>
  <c r="BW37" i="1" s="1"/>
  <c r="IM35" i="1"/>
  <c r="IN35" i="1" s="1"/>
  <c r="IO35" i="1" s="1"/>
  <c r="W35" i="1"/>
  <c r="X35" i="1" s="1"/>
  <c r="F88" i="9"/>
  <c r="G88" i="9" s="1"/>
  <c r="H88" i="9" s="1"/>
  <c r="I88" i="9" s="1"/>
  <c r="DM34" i="1"/>
  <c r="DN34" i="1" s="1"/>
  <c r="DO34" i="1" s="1"/>
  <c r="DP34" i="1" s="1"/>
  <c r="P55" i="2"/>
  <c r="R55" i="2"/>
  <c r="GU39" i="6"/>
  <c r="GV39" i="6" s="1"/>
  <c r="GW39" i="6" s="1"/>
  <c r="GY39" i="6" s="1"/>
  <c r="GZ39" i="6" s="1"/>
  <c r="HA39" i="6" s="1"/>
  <c r="HB39" i="6" s="1"/>
  <c r="HD39" i="6"/>
  <c r="HE39" i="6" s="1"/>
  <c r="V39" i="6"/>
  <c r="W39" i="6" s="1"/>
  <c r="X39" i="6" s="1"/>
  <c r="Z39" i="6" s="1"/>
  <c r="AA39" i="6" s="1"/>
  <c r="AB39" i="6" s="1"/>
  <c r="AC39" i="6" s="1"/>
  <c r="AE39" i="6"/>
  <c r="AF39" i="6" s="1"/>
  <c r="FB36" i="6"/>
  <c r="FC36" i="6" s="1"/>
  <c r="FD36" i="6" s="1"/>
  <c r="FF36" i="6" s="1"/>
  <c r="FG36" i="6" s="1"/>
  <c r="FH36" i="6" s="1"/>
  <c r="FI36" i="6" s="1"/>
  <c r="FK36" i="6"/>
  <c r="FL36" i="6" s="1"/>
  <c r="F292" i="11"/>
  <c r="HO35" i="6"/>
  <c r="HP35" i="6" s="1"/>
  <c r="HQ35" i="6" s="1"/>
  <c r="HR35" i="6" s="1"/>
  <c r="F176" i="11"/>
  <c r="AP35" i="6"/>
  <c r="AQ35" i="6" s="1"/>
  <c r="AR35" i="6" s="1"/>
  <c r="AS35" i="6" s="1"/>
  <c r="FB32" i="6"/>
  <c r="FC32" i="6" s="1"/>
  <c r="FD32" i="6" s="1"/>
  <c r="FF32" i="6" s="1"/>
  <c r="FG32" i="6" s="1"/>
  <c r="FH32" i="6" s="1"/>
  <c r="FI32" i="6" s="1"/>
  <c r="FK32" i="6"/>
  <c r="FL32" i="6" s="1"/>
  <c r="F288" i="11"/>
  <c r="HO31" i="6"/>
  <c r="HP31" i="6" s="1"/>
  <c r="HQ31" i="6" s="1"/>
  <c r="HR31" i="6" s="1"/>
  <c r="F172" i="11"/>
  <c r="AP31" i="6"/>
  <c r="AQ31" i="6" s="1"/>
  <c r="AR31" i="6" s="1"/>
  <c r="AS31" i="6" s="1"/>
  <c r="FB28" i="6"/>
  <c r="FC28" i="6" s="1"/>
  <c r="FD28" i="6" s="1"/>
  <c r="FF28" i="6" s="1"/>
  <c r="FG28" i="6" s="1"/>
  <c r="FH28" i="6" s="1"/>
  <c r="FI28" i="6" s="1"/>
  <c r="FK28" i="6"/>
  <c r="FL28" i="6" s="1"/>
  <c r="GC28" i="6" s="1"/>
  <c r="GD28" i="6" s="1"/>
  <c r="GE28" i="6" s="1"/>
  <c r="F284" i="11"/>
  <c r="HO27" i="6"/>
  <c r="HP27" i="6" s="1"/>
  <c r="HQ27" i="6" s="1"/>
  <c r="HR27" i="6" s="1"/>
  <c r="F168" i="11"/>
  <c r="AP27" i="6"/>
  <c r="AQ27" i="6" s="1"/>
  <c r="AR27" i="6" s="1"/>
  <c r="AS27" i="6" s="1"/>
  <c r="FB24" i="6"/>
  <c r="FC24" i="6" s="1"/>
  <c r="FD24" i="6" s="1"/>
  <c r="FF24" i="6" s="1"/>
  <c r="FG24" i="6" s="1"/>
  <c r="FH24" i="6" s="1"/>
  <c r="FI24" i="6" s="1"/>
  <c r="FK24" i="6"/>
  <c r="FL24" i="6" s="1"/>
  <c r="F280" i="11"/>
  <c r="HO23" i="6"/>
  <c r="HP23" i="6" s="1"/>
  <c r="HQ23" i="6" s="1"/>
  <c r="HR23" i="6" s="1"/>
  <c r="F164" i="11"/>
  <c r="AP23" i="6"/>
  <c r="AQ23" i="6" s="1"/>
  <c r="AR23" i="6" s="1"/>
  <c r="AS23" i="6" s="1"/>
  <c r="FB20" i="6"/>
  <c r="FC20" i="6" s="1"/>
  <c r="FD20" i="6" s="1"/>
  <c r="FF20" i="6" s="1"/>
  <c r="FG20" i="6" s="1"/>
  <c r="FH20" i="6" s="1"/>
  <c r="FI20" i="6" s="1"/>
  <c r="FK20" i="6"/>
  <c r="FL20" i="6" s="1"/>
  <c r="GC20" i="6" s="1"/>
  <c r="GD20" i="6" s="1"/>
  <c r="GE20" i="6" s="1"/>
  <c r="GC39" i="6"/>
  <c r="GD39" i="6" s="1"/>
  <c r="GE39" i="6" s="1"/>
  <c r="GF38" i="6"/>
  <c r="GG38" i="6" s="1"/>
  <c r="GH38" i="6" s="1"/>
  <c r="FZ32" i="6"/>
  <c r="GA32" i="6" s="1"/>
  <c r="GB32" i="6" s="1"/>
  <c r="FZ29" i="6"/>
  <c r="GA29" i="6" s="1"/>
  <c r="GB29" i="6" s="1"/>
  <c r="FZ25" i="6"/>
  <c r="GA25" i="6" s="1"/>
  <c r="GB25" i="6" s="1"/>
  <c r="FZ24" i="6"/>
  <c r="GA24" i="6" s="1"/>
  <c r="GB24" i="6" s="1"/>
  <c r="FZ21" i="6"/>
  <c r="GA21" i="6" s="1"/>
  <c r="GB21" i="6" s="1"/>
  <c r="FZ41" i="6"/>
  <c r="GA41" i="6" s="1"/>
  <c r="GB41" i="6" s="1"/>
  <c r="GC40" i="6"/>
  <c r="GD40" i="6" s="1"/>
  <c r="GE40" i="6" s="1"/>
  <c r="GF39" i="6"/>
  <c r="GG39" i="6" s="1"/>
  <c r="GH39" i="6" s="1"/>
  <c r="GC36" i="6"/>
  <c r="GD36" i="6" s="1"/>
  <c r="GE36" i="6" s="1"/>
  <c r="GC30" i="6"/>
  <c r="GD30" i="6" s="1"/>
  <c r="GE30" i="6" s="1"/>
  <c r="GC29" i="6"/>
  <c r="GD29" i="6" s="1"/>
  <c r="GE29" i="6" s="1"/>
  <c r="GC25" i="6"/>
  <c r="GD25" i="6" s="1"/>
  <c r="GE25" i="6" s="1"/>
  <c r="GC22" i="6"/>
  <c r="GD22" i="6" s="1"/>
  <c r="GE22" i="6" s="1"/>
  <c r="GC21" i="6"/>
  <c r="GD21" i="6" s="1"/>
  <c r="GE21" i="6" s="1"/>
  <c r="GC19" i="6"/>
  <c r="GD19" i="6" s="1"/>
  <c r="GE19" i="6" s="1"/>
  <c r="GC18" i="6"/>
  <c r="GD18" i="6" s="1"/>
  <c r="GE18" i="6" s="1"/>
  <c r="GC17" i="6"/>
  <c r="GD17" i="6" s="1"/>
  <c r="GE17" i="6" s="1"/>
  <c r="GC15" i="6"/>
  <c r="GD15" i="6" s="1"/>
  <c r="GE15" i="6" s="1"/>
  <c r="GC14" i="6"/>
  <c r="GD14" i="6" s="1"/>
  <c r="GE14" i="6" s="1"/>
  <c r="GF13" i="6"/>
  <c r="GG13" i="6" s="1"/>
  <c r="GH13" i="6" s="1"/>
  <c r="GF41" i="6"/>
  <c r="GG41" i="6" s="1"/>
  <c r="GH41" i="6" s="1"/>
  <c r="GF40" i="6"/>
  <c r="GG40" i="6" s="1"/>
  <c r="GH40" i="6" s="1"/>
  <c r="FZ39" i="6"/>
  <c r="GA39" i="6" s="1"/>
  <c r="GB39" i="6" s="1"/>
  <c r="GF19" i="6"/>
  <c r="GG19" i="6" s="1"/>
  <c r="GH19" i="6" s="1"/>
  <c r="GF17" i="6"/>
  <c r="GG17" i="6" s="1"/>
  <c r="GH17" i="6" s="1"/>
  <c r="GF15" i="6"/>
  <c r="GG15" i="6" s="1"/>
  <c r="GH15" i="6" s="1"/>
  <c r="FZ13" i="6"/>
  <c r="GA13" i="6" s="1"/>
  <c r="GB13" i="6" s="1"/>
  <c r="GF34" i="6"/>
  <c r="GG34" i="6" s="1"/>
  <c r="GH34" i="6" s="1"/>
  <c r="GF30" i="6"/>
  <c r="GG30" i="6" s="1"/>
  <c r="GH30" i="6" s="1"/>
  <c r="GF26" i="6"/>
  <c r="GG26" i="6" s="1"/>
  <c r="GH26" i="6" s="1"/>
  <c r="GF22" i="6"/>
  <c r="GG22" i="6" s="1"/>
  <c r="GH22" i="6" s="1"/>
  <c r="GF18" i="6"/>
  <c r="GG18" i="6" s="1"/>
  <c r="GH18" i="6" s="1"/>
  <c r="FZ18" i="6"/>
  <c r="GA18" i="6" s="1"/>
  <c r="GB18" i="6" s="1"/>
  <c r="FZ17" i="6"/>
  <c r="GA17" i="6" s="1"/>
  <c r="GB17" i="6" s="1"/>
  <c r="GC13" i="6"/>
  <c r="GD13" i="6" s="1"/>
  <c r="GE13" i="6" s="1"/>
  <c r="GF37" i="6"/>
  <c r="GG37" i="6" s="1"/>
  <c r="GH37" i="6" s="1"/>
  <c r="GF35" i="6"/>
  <c r="GG35" i="6" s="1"/>
  <c r="GH35" i="6" s="1"/>
  <c r="GF31" i="6"/>
  <c r="GG31" i="6" s="1"/>
  <c r="GH31" i="6" s="1"/>
  <c r="GF27" i="6"/>
  <c r="GG27" i="6" s="1"/>
  <c r="GH27" i="6" s="1"/>
  <c r="GF23" i="6"/>
  <c r="GG23" i="6" s="1"/>
  <c r="GH23" i="6" s="1"/>
  <c r="FZ19" i="6"/>
  <c r="GA19" i="6" s="1"/>
  <c r="GB19" i="6" s="1"/>
  <c r="GC41" i="6"/>
  <c r="GD41" i="6" s="1"/>
  <c r="GE41" i="6" s="1"/>
  <c r="GC38" i="6"/>
  <c r="GD38" i="6" s="1"/>
  <c r="GE38" i="6" s="1"/>
  <c r="GC37" i="6"/>
  <c r="GD37" i="6" s="1"/>
  <c r="GE37" i="6" s="1"/>
  <c r="GF36" i="6"/>
  <c r="GG36" i="6" s="1"/>
  <c r="GH36" i="6" s="1"/>
  <c r="GF32" i="6"/>
  <c r="GG32" i="6" s="1"/>
  <c r="GH32" i="6" s="1"/>
  <c r="GF28" i="6"/>
  <c r="GG28" i="6" s="1"/>
  <c r="GH28" i="6" s="1"/>
  <c r="GF24" i="6"/>
  <c r="GG24" i="6" s="1"/>
  <c r="GH24" i="6" s="1"/>
  <c r="GF20" i="6"/>
  <c r="GG20" i="6" s="1"/>
  <c r="GH20" i="6" s="1"/>
  <c r="GF14" i="6"/>
  <c r="GG14" i="6" s="1"/>
  <c r="GH14" i="6" s="1"/>
  <c r="FZ14" i="6"/>
  <c r="GA14" i="6" s="1"/>
  <c r="GB14" i="6" s="1"/>
  <c r="B41" i="10"/>
  <c r="B41" i="11"/>
  <c r="GF21" i="6"/>
  <c r="GG21" i="6" s="1"/>
  <c r="GH21" i="6" s="1"/>
  <c r="FZ16" i="6"/>
  <c r="GA16" i="6" s="1"/>
  <c r="GB16" i="6" s="1"/>
  <c r="FZ15" i="6"/>
  <c r="GA15" i="6" s="1"/>
  <c r="GB15" i="6" s="1"/>
  <c r="GF33" i="6"/>
  <c r="GG33" i="6" s="1"/>
  <c r="GH33" i="6" s="1"/>
  <c r="GF16" i="6"/>
  <c r="GG16" i="6" s="1"/>
  <c r="GH16" i="6" s="1"/>
  <c r="GF29" i="6"/>
  <c r="GG29" i="6" s="1"/>
  <c r="GH29" i="6" s="1"/>
  <c r="GF25" i="6"/>
  <c r="GG25" i="6" s="1"/>
  <c r="GH25" i="6" s="1"/>
  <c r="F95" i="10"/>
  <c r="DU41" i="1"/>
  <c r="DV41" i="1" s="1"/>
  <c r="DW41" i="1" s="1"/>
  <c r="DX41" i="1" s="1"/>
  <c r="I129" i="2"/>
  <c r="K129" i="2"/>
  <c r="FV41" i="6"/>
  <c r="FW41" i="6" s="1"/>
  <c r="FX41" i="6" s="1"/>
  <c r="FY41" i="6" s="1"/>
  <c r="F269" i="11"/>
  <c r="DI30" i="6"/>
  <c r="DJ30" i="6" s="1"/>
  <c r="DK30" i="6" s="1"/>
  <c r="DM30" i="6" s="1"/>
  <c r="DN30" i="6" s="1"/>
  <c r="DO30" i="6" s="1"/>
  <c r="DP30" i="6" s="1"/>
  <c r="DR30" i="6"/>
  <c r="DS30" i="6" s="1"/>
  <c r="CJ27" i="6"/>
  <c r="CK27" i="6" s="1"/>
  <c r="CL27" i="6" s="1"/>
  <c r="CM27" i="6" s="1"/>
  <c r="F197" i="11"/>
  <c r="G197" i="11" s="1"/>
  <c r="H197" i="11" s="1"/>
  <c r="I197" i="11" s="1"/>
  <c r="CT27" i="6"/>
  <c r="CU27" i="6" s="1"/>
  <c r="CV27" i="6" s="1"/>
  <c r="AP24" i="6"/>
  <c r="AQ24" i="6" s="1"/>
  <c r="AR24" i="6" s="1"/>
  <c r="AS24" i="6" s="1"/>
  <c r="F165" i="11"/>
  <c r="DM19" i="6"/>
  <c r="DN19" i="6" s="1"/>
  <c r="DO19" i="6" s="1"/>
  <c r="DP19" i="6" s="1"/>
  <c r="F217" i="10"/>
  <c r="DU18" i="6"/>
  <c r="DV18" i="6" s="1"/>
  <c r="DW18" i="6" s="1"/>
  <c r="DX18" i="6" s="1"/>
  <c r="F273" i="10"/>
  <c r="HG16" i="6"/>
  <c r="HH16" i="6" s="1"/>
  <c r="HI16" i="6" s="1"/>
  <c r="HJ16" i="6" s="1"/>
  <c r="F185" i="10"/>
  <c r="CB15" i="6"/>
  <c r="CC15" i="6" s="1"/>
  <c r="CD15" i="6" s="1"/>
  <c r="CE15" i="6" s="1"/>
  <c r="F93" i="10"/>
  <c r="DU39" i="1"/>
  <c r="DV39" i="1" s="1"/>
  <c r="DW39" i="1" s="1"/>
  <c r="DX39" i="1" s="1"/>
  <c r="AN30" i="12"/>
  <c r="AN65" i="12" s="1"/>
  <c r="AN30" i="7"/>
  <c r="AN65" i="7" s="1"/>
  <c r="AN30" i="5"/>
  <c r="H30" i="12"/>
  <c r="H65" i="12" s="1"/>
  <c r="H30" i="5"/>
  <c r="H30" i="7"/>
  <c r="H65" i="7" s="1"/>
  <c r="AE28" i="12"/>
  <c r="AE63" i="12" s="1"/>
  <c r="AE28" i="5"/>
  <c r="AE28" i="7"/>
  <c r="AE63" i="7" s="1"/>
  <c r="BT33" i="1"/>
  <c r="BU33" i="1" s="1"/>
  <c r="BV33" i="1" s="1"/>
  <c r="BW33" i="1" s="1"/>
  <c r="F58" i="9"/>
  <c r="F144" i="11"/>
  <c r="HO32" i="1"/>
  <c r="HP32" i="1" s="1"/>
  <c r="HQ32" i="1" s="1"/>
  <c r="HR32" i="1" s="1"/>
  <c r="W32" i="1"/>
  <c r="X32" i="1" s="1"/>
  <c r="IM32" i="1"/>
  <c r="IN32" i="1" s="1"/>
  <c r="IO32" i="1" s="1"/>
  <c r="F142" i="9"/>
  <c r="GY30" i="1"/>
  <c r="GZ30" i="1" s="1"/>
  <c r="HA30" i="1" s="1"/>
  <c r="HB30" i="1" s="1"/>
  <c r="IU30" i="1"/>
  <c r="IV30" i="1" s="1"/>
  <c r="IW30" i="1" s="1"/>
  <c r="AE30" i="1"/>
  <c r="AF30" i="1" s="1"/>
  <c r="F112" i="11"/>
  <c r="G112" i="11" s="1"/>
  <c r="H112" i="11" s="1"/>
  <c r="I112" i="11" s="1"/>
  <c r="FV29" i="1"/>
  <c r="FW29" i="1" s="1"/>
  <c r="FX29" i="1" s="1"/>
  <c r="FY29" i="1" s="1"/>
  <c r="F140" i="9"/>
  <c r="GY28" i="1"/>
  <c r="GZ28" i="1" s="1"/>
  <c r="HA28" i="1" s="1"/>
  <c r="HB28" i="1" s="1"/>
  <c r="F108" i="10"/>
  <c r="FN25" i="1"/>
  <c r="FO25" i="1" s="1"/>
  <c r="FP25" i="1" s="1"/>
  <c r="FQ25" i="1" s="1"/>
  <c r="F50" i="11"/>
  <c r="CJ25" i="1"/>
  <c r="CK25" i="1" s="1"/>
  <c r="CL25" i="1" s="1"/>
  <c r="CM25" i="1" s="1"/>
  <c r="F78" i="9"/>
  <c r="G78" i="9" s="1"/>
  <c r="H78" i="9" s="1"/>
  <c r="I78" i="9" s="1"/>
  <c r="DM24" i="1"/>
  <c r="DN24" i="1" s="1"/>
  <c r="DO24" i="1" s="1"/>
  <c r="DP24" i="1" s="1"/>
  <c r="F47" i="11"/>
  <c r="CJ22" i="1"/>
  <c r="CK22" i="1" s="1"/>
  <c r="CL22" i="1" s="1"/>
  <c r="CM22" i="1" s="1"/>
  <c r="F132" i="10"/>
  <c r="HG20" i="1"/>
  <c r="HH20" i="1" s="1"/>
  <c r="HI20" i="1" s="1"/>
  <c r="HJ20" i="1" s="1"/>
  <c r="F45" i="9"/>
  <c r="BT20" i="1"/>
  <c r="BU20" i="1" s="1"/>
  <c r="BV20" i="1" s="1"/>
  <c r="BW20" i="1" s="1"/>
  <c r="F44" i="10"/>
  <c r="CB19" i="1"/>
  <c r="CC19" i="1" s="1"/>
  <c r="CD19" i="1" s="1"/>
  <c r="CE19" i="1" s="1"/>
  <c r="EG18" i="1"/>
  <c r="EH18" i="1" s="1"/>
  <c r="EI18" i="1" s="1"/>
  <c r="F129" i="10"/>
  <c r="HG17" i="1"/>
  <c r="HH17" i="1" s="1"/>
  <c r="HI17" i="1" s="1"/>
  <c r="HJ17" i="1" s="1"/>
  <c r="F71" i="10"/>
  <c r="G71" i="10" s="1"/>
  <c r="H71" i="10" s="1"/>
  <c r="I71" i="10" s="1"/>
  <c r="DU17" i="1"/>
  <c r="DV17" i="1" s="1"/>
  <c r="DW17" i="1" s="1"/>
  <c r="DX17" i="1" s="1"/>
  <c r="BT17" i="1"/>
  <c r="BU17" i="1" s="1"/>
  <c r="BV17" i="1" s="1"/>
  <c r="BW17" i="1" s="1"/>
  <c r="F42" i="9"/>
  <c r="JC17" i="1"/>
  <c r="JD17" i="1" s="1"/>
  <c r="JE17" i="1" s="1"/>
  <c r="AM17" i="1"/>
  <c r="AN17" i="1" s="1"/>
  <c r="FZ15" i="1"/>
  <c r="GA15" i="1" s="1"/>
  <c r="GB15" i="1" s="1"/>
  <c r="F40" i="9"/>
  <c r="BT15" i="1"/>
  <c r="BU15" i="1" s="1"/>
  <c r="BV15" i="1" s="1"/>
  <c r="BW15" i="1" s="1"/>
  <c r="F126" i="9"/>
  <c r="GY14" i="1"/>
  <c r="GZ14" i="1" s="1"/>
  <c r="HA14" i="1" s="1"/>
  <c r="HB14" i="1" s="1"/>
  <c r="IU14" i="1"/>
  <c r="IV14" i="1" s="1"/>
  <c r="IW14" i="1" s="1"/>
  <c r="AE14" i="1"/>
  <c r="AF14" i="1" s="1"/>
  <c r="F96" i="10"/>
  <c r="FN13" i="1"/>
  <c r="FO13" i="1" s="1"/>
  <c r="FP13" i="1" s="1"/>
  <c r="FQ13" i="1" s="1"/>
  <c r="DH8" i="12"/>
  <c r="DH8" i="7"/>
  <c r="DH43" i="7" s="1"/>
  <c r="DH26" i="12"/>
  <c r="DH26" i="7"/>
  <c r="DH61" i="7" s="1"/>
  <c r="DQ33" i="12"/>
  <c r="DQ33" i="7"/>
  <c r="DQ68" i="7" s="1"/>
  <c r="DQ19" i="12"/>
  <c r="DQ19" i="7"/>
  <c r="DQ54" i="7" s="1"/>
  <c r="DQ25" i="12"/>
  <c r="DQ25" i="7"/>
  <c r="DQ60" i="7" s="1"/>
  <c r="C7" i="12"/>
  <c r="C7" i="5"/>
  <c r="C7" i="7"/>
  <c r="C42" i="7" s="1"/>
  <c r="C14" i="12"/>
  <c r="C14" i="5"/>
  <c r="C14" i="7"/>
  <c r="C49" i="7" s="1"/>
  <c r="DQ23" i="12"/>
  <c r="DQ23" i="7"/>
  <c r="DQ58" i="7" s="1"/>
  <c r="DH31" i="12"/>
  <c r="DH31" i="7"/>
  <c r="DH66" i="7" s="1"/>
  <c r="DQ12" i="12"/>
  <c r="DQ12" i="7"/>
  <c r="DQ47" i="7" s="1"/>
  <c r="DH17" i="12"/>
  <c r="DH17" i="7"/>
  <c r="DH52" i="7" s="1"/>
  <c r="C23" i="12"/>
  <c r="C23" i="5"/>
  <c r="C23" i="7"/>
  <c r="C58" i="7" s="1"/>
  <c r="C28" i="12"/>
  <c r="C28" i="7"/>
  <c r="C63" i="7" s="1"/>
  <c r="C28" i="5"/>
  <c r="DH29" i="12"/>
  <c r="DH29" i="7"/>
  <c r="DH64" i="7" s="1"/>
  <c r="DQ30" i="12"/>
  <c r="DQ30" i="7"/>
  <c r="DQ65" i="7" s="1"/>
  <c r="JQ38" i="1"/>
  <c r="JR38" i="1" s="1"/>
  <c r="JS38" i="1" s="1"/>
  <c r="JN34" i="1"/>
  <c r="JO34" i="1" s="1"/>
  <c r="JP34" i="1" s="1"/>
  <c r="BC30" i="12"/>
  <c r="BC65" i="12" s="1"/>
  <c r="BC30" i="5"/>
  <c r="BC30" i="7"/>
  <c r="BC65" i="7" s="1"/>
  <c r="GU28" i="6"/>
  <c r="GV28" i="6" s="1"/>
  <c r="GW28" i="6" s="1"/>
  <c r="GY28" i="6" s="1"/>
  <c r="GZ28" i="6" s="1"/>
  <c r="HA28" i="6" s="1"/>
  <c r="HB28" i="6" s="1"/>
  <c r="HD28" i="6"/>
  <c r="HE28" i="6" s="1"/>
  <c r="HV28" i="6" s="1"/>
  <c r="HW28" i="6" s="1"/>
  <c r="HX28" i="6" s="1"/>
  <c r="FV25" i="6"/>
  <c r="FW25" i="6" s="1"/>
  <c r="FX25" i="6" s="1"/>
  <c r="FY25" i="6" s="1"/>
  <c r="F253" i="11"/>
  <c r="FN17" i="6"/>
  <c r="FO17" i="6" s="1"/>
  <c r="FP17" i="6" s="1"/>
  <c r="FQ17" i="6" s="1"/>
  <c r="AE41" i="1"/>
  <c r="AF41" i="1" s="1"/>
  <c r="IU41" i="1"/>
  <c r="IV41" i="1" s="1"/>
  <c r="IW41" i="1" s="1"/>
  <c r="F151" i="9"/>
  <c r="GY39" i="1"/>
  <c r="GZ39" i="1" s="1"/>
  <c r="HA39" i="1" s="1"/>
  <c r="HB39" i="1" s="1"/>
  <c r="H31" i="12"/>
  <c r="H66" i="12" s="1"/>
  <c r="H31" i="5"/>
  <c r="H31" i="7"/>
  <c r="H66" i="7" s="1"/>
  <c r="JG36" i="1"/>
  <c r="JH36" i="1" s="1"/>
  <c r="JI36" i="1" s="1"/>
  <c r="JJ36" i="1" s="1"/>
  <c r="JQ36" i="1"/>
  <c r="JR36" i="1" s="1"/>
  <c r="JS36" i="1" s="1"/>
  <c r="F83" i="10"/>
  <c r="G83" i="10" s="1"/>
  <c r="H83" i="10" s="1"/>
  <c r="I83" i="10" s="1"/>
  <c r="DU29" i="1"/>
  <c r="DV29" i="1" s="1"/>
  <c r="DW29" i="1" s="1"/>
  <c r="DX29" i="1" s="1"/>
  <c r="F110" i="11"/>
  <c r="FV27" i="1"/>
  <c r="FW27" i="1" s="1"/>
  <c r="FX27" i="1" s="1"/>
  <c r="FY27" i="1" s="1"/>
  <c r="W19" i="12"/>
  <c r="W54" i="12" s="1"/>
  <c r="W19" i="5"/>
  <c r="W19" i="7"/>
  <c r="W54" i="7" s="1"/>
  <c r="G18" i="8" s="1"/>
  <c r="P18" i="8" s="1"/>
  <c r="F109" i="9"/>
  <c r="G109" i="9" s="1"/>
  <c r="H109" i="9" s="1"/>
  <c r="I109" i="9" s="1"/>
  <c r="FF26" i="1"/>
  <c r="FG26" i="1" s="1"/>
  <c r="FH26" i="1" s="1"/>
  <c r="FI26" i="1" s="1"/>
  <c r="GY21" i="1"/>
  <c r="GZ21" i="1" s="1"/>
  <c r="HA21" i="1" s="1"/>
  <c r="HB21" i="1" s="1"/>
  <c r="F133" i="9"/>
  <c r="AJ12" i="12"/>
  <c r="AJ47" i="12" s="1"/>
  <c r="AJ12" i="5"/>
  <c r="AJ12" i="7"/>
  <c r="AJ47" i="7" s="1"/>
  <c r="DM15" i="1"/>
  <c r="DN15" i="1" s="1"/>
  <c r="DO15" i="1" s="1"/>
  <c r="DP15" i="1" s="1"/>
  <c r="F69" i="9"/>
  <c r="F68" i="9"/>
  <c r="DM14" i="1"/>
  <c r="DN14" i="1" s="1"/>
  <c r="DO14" i="1" s="1"/>
  <c r="DP14" i="1" s="1"/>
  <c r="AH38" i="6"/>
  <c r="AI38" i="6" s="1"/>
  <c r="AJ38" i="6" s="1"/>
  <c r="AK38" i="6" s="1"/>
  <c r="DU19" i="6"/>
  <c r="DV19" i="6" s="1"/>
  <c r="DW19" i="6" s="1"/>
  <c r="DX19" i="6" s="1"/>
  <c r="F122" i="10"/>
  <c r="G122" i="10" s="1"/>
  <c r="H122" i="10" s="1"/>
  <c r="I122" i="10" s="1"/>
  <c r="FN39" i="1"/>
  <c r="FO39" i="1" s="1"/>
  <c r="FP39" i="1" s="1"/>
  <c r="FQ39" i="1" s="1"/>
  <c r="Y27" i="7"/>
  <c r="Y62" i="7" s="1"/>
  <c r="Y27" i="12"/>
  <c r="Y62" i="12" s="1"/>
  <c r="Y27" i="5"/>
  <c r="F116" i="9"/>
  <c r="G116" i="9" s="1"/>
  <c r="H116" i="9" s="1"/>
  <c r="I116" i="9" s="1"/>
  <c r="FF33" i="1"/>
  <c r="FG33" i="1" s="1"/>
  <c r="FH33" i="1" s="1"/>
  <c r="FI33" i="1" s="1"/>
  <c r="F141" i="10"/>
  <c r="HG29" i="1"/>
  <c r="HH29" i="1" s="1"/>
  <c r="HI29" i="1" s="1"/>
  <c r="HJ29" i="1" s="1"/>
  <c r="F81" i="9"/>
  <c r="DM27" i="1"/>
  <c r="DN27" i="1" s="1"/>
  <c r="DO27" i="1" s="1"/>
  <c r="DP27" i="1" s="1"/>
  <c r="F104" i="9"/>
  <c r="G104" i="9" s="1"/>
  <c r="H104" i="9" s="1"/>
  <c r="I104" i="9" s="1"/>
  <c r="FF21" i="1"/>
  <c r="FG21" i="1" s="1"/>
  <c r="FH21" i="1" s="1"/>
  <c r="FI21" i="1" s="1"/>
  <c r="CJ21" i="1"/>
  <c r="CK21" i="1" s="1"/>
  <c r="CL21" i="1" s="1"/>
  <c r="CM21" i="1" s="1"/>
  <c r="F46" i="11"/>
  <c r="F131" i="11"/>
  <c r="HO19" i="1"/>
  <c r="HP19" i="1" s="1"/>
  <c r="HQ19" i="1" s="1"/>
  <c r="HR19" i="1" s="1"/>
  <c r="BJ33" i="12"/>
  <c r="BJ68" i="12" s="1"/>
  <c r="BJ33" i="7"/>
  <c r="BJ68" i="7" s="1"/>
  <c r="AE36" i="6"/>
  <c r="AF36" i="6" s="1"/>
  <c r="V36" i="6"/>
  <c r="W36" i="6" s="1"/>
  <c r="X36" i="6" s="1"/>
  <c r="Z36" i="6" s="1"/>
  <c r="AA36" i="6" s="1"/>
  <c r="AB36" i="6" s="1"/>
  <c r="AC36" i="6" s="1"/>
  <c r="HO32" i="6"/>
  <c r="HP32" i="6" s="1"/>
  <c r="HQ32" i="6" s="1"/>
  <c r="HR32" i="6" s="1"/>
  <c r="F289" i="11"/>
  <c r="BP23" i="6"/>
  <c r="BQ23" i="6" s="1"/>
  <c r="BR23" i="6" s="1"/>
  <c r="BY23" i="6"/>
  <c r="BZ23" i="6" s="1"/>
  <c r="AH18" i="6"/>
  <c r="AI18" i="6" s="1"/>
  <c r="AJ18" i="6" s="1"/>
  <c r="AK18" i="6" s="1"/>
  <c r="BR8" i="12"/>
  <c r="BR8" i="5"/>
  <c r="BR8" i="7"/>
  <c r="BR43" i="7" s="1"/>
  <c r="BH11" i="12"/>
  <c r="BH11" i="5"/>
  <c r="BH11" i="7"/>
  <c r="BH46" i="7" s="1"/>
  <c r="BH31" i="12"/>
  <c r="BH31" i="7"/>
  <c r="BH66" i="7" s="1"/>
  <c r="BH31" i="5"/>
  <c r="BH14" i="12"/>
  <c r="BH14" i="5"/>
  <c r="BH14" i="7"/>
  <c r="BH49" i="7" s="1"/>
  <c r="BH18" i="12"/>
  <c r="BH18" i="7"/>
  <c r="BH53" i="7" s="1"/>
  <c r="BH18" i="5"/>
  <c r="BH22" i="12"/>
  <c r="BH22" i="5"/>
  <c r="BH22" i="7"/>
  <c r="BH57" i="7" s="1"/>
  <c r="BH26" i="12"/>
  <c r="BH26" i="7"/>
  <c r="BH61" i="7" s="1"/>
  <c r="BH26" i="5"/>
  <c r="BH33" i="12"/>
  <c r="BH33" i="5"/>
  <c r="BH33" i="7"/>
  <c r="BH68" i="7" s="1"/>
  <c r="AP30" i="12"/>
  <c r="AP65" i="12" s="1"/>
  <c r="AP30" i="5"/>
  <c r="AP30" i="7"/>
  <c r="AP65" i="7" s="1"/>
  <c r="F120" i="11"/>
  <c r="FV37" i="1"/>
  <c r="FW37" i="1" s="1"/>
  <c r="FX37" i="1" s="1"/>
  <c r="FY37" i="1" s="1"/>
  <c r="F119" i="11"/>
  <c r="FV36" i="1"/>
  <c r="FW36" i="1" s="1"/>
  <c r="FX36" i="1" s="1"/>
  <c r="FY36" i="1" s="1"/>
  <c r="EC36" i="1"/>
  <c r="ED36" i="1" s="1"/>
  <c r="EE36" i="1" s="1"/>
  <c r="EF36" i="1" s="1"/>
  <c r="F90" i="11"/>
  <c r="F61" i="10"/>
  <c r="CB36" i="1"/>
  <c r="CC36" i="1" s="1"/>
  <c r="CD36" i="1" s="1"/>
  <c r="CE36" i="1" s="1"/>
  <c r="F60" i="10"/>
  <c r="CB35" i="1"/>
  <c r="CC35" i="1" s="1"/>
  <c r="CD35" i="1" s="1"/>
  <c r="CE35" i="1" s="1"/>
  <c r="IY35" i="1"/>
  <c r="IZ35" i="1" s="1"/>
  <c r="JA35" i="1" s="1"/>
  <c r="JB35" i="1" s="1"/>
  <c r="GF33" i="1"/>
  <c r="GG33" i="1" s="1"/>
  <c r="GH33" i="1" s="1"/>
  <c r="F115" i="11"/>
  <c r="FV32" i="1"/>
  <c r="FW32" i="1" s="1"/>
  <c r="FX32" i="1" s="1"/>
  <c r="FY32" i="1" s="1"/>
  <c r="EM32" i="1"/>
  <c r="EN32" i="1" s="1"/>
  <c r="EO32" i="1" s="1"/>
  <c r="AE32" i="1"/>
  <c r="AF32" i="1" s="1"/>
  <c r="IU32" i="1"/>
  <c r="IV32" i="1" s="1"/>
  <c r="IW32" i="1" s="1"/>
  <c r="IU29" i="1"/>
  <c r="IV29" i="1" s="1"/>
  <c r="IW29" i="1" s="1"/>
  <c r="AE29" i="1"/>
  <c r="AF29" i="1" s="1"/>
  <c r="F53" i="9"/>
  <c r="BT28" i="1"/>
  <c r="BU28" i="1" s="1"/>
  <c r="BV28" i="1" s="1"/>
  <c r="BW28" i="1" s="1"/>
  <c r="F23" i="11"/>
  <c r="AP27" i="1"/>
  <c r="AQ27" i="1" s="1"/>
  <c r="AR27" i="1" s="1"/>
  <c r="AS27" i="1" s="1"/>
  <c r="AA17" i="12"/>
  <c r="AA52" i="12" s="1"/>
  <c r="AA17" i="5"/>
  <c r="AA17" i="7"/>
  <c r="AA52" i="7" s="1"/>
  <c r="F107" i="9"/>
  <c r="FF24" i="1"/>
  <c r="FG24" i="1" s="1"/>
  <c r="FH24" i="1" s="1"/>
  <c r="FI24" i="1" s="1"/>
  <c r="FZ24" i="1"/>
  <c r="GA24" i="1" s="1"/>
  <c r="GB24" i="1" s="1"/>
  <c r="DQ15" i="12"/>
  <c r="DQ15" i="7"/>
  <c r="DQ50" i="7" s="1"/>
  <c r="F19" i="10"/>
  <c r="AH23" i="1"/>
  <c r="AI23" i="1" s="1"/>
  <c r="AJ23" i="1" s="1"/>
  <c r="AK23" i="1" s="1"/>
  <c r="F74" i="10"/>
  <c r="G74" i="10" s="1"/>
  <c r="H74" i="10" s="1"/>
  <c r="I74" i="10" s="1"/>
  <c r="DU20" i="1"/>
  <c r="DV20" i="1" s="1"/>
  <c r="DW20" i="1" s="1"/>
  <c r="DX20" i="1" s="1"/>
  <c r="F45" i="10"/>
  <c r="CB20" i="1"/>
  <c r="CC20" i="1" s="1"/>
  <c r="CD20" i="1" s="1"/>
  <c r="CE20" i="1" s="1"/>
  <c r="Y11" i="5"/>
  <c r="Y11" i="7"/>
  <c r="Y46" i="7" s="1"/>
  <c r="Y11" i="12"/>
  <c r="Y46" i="12" s="1"/>
  <c r="JC19" i="1"/>
  <c r="JD19" i="1" s="1"/>
  <c r="JE19" i="1" s="1"/>
  <c r="AM19" i="1"/>
  <c r="AN19" i="1" s="1"/>
  <c r="EJ16" i="1"/>
  <c r="EK16" i="1" s="1"/>
  <c r="EL16" i="1" s="1"/>
  <c r="FZ14" i="1"/>
  <c r="GA14" i="1" s="1"/>
  <c r="GB14" i="1" s="1"/>
  <c r="F67" i="9"/>
  <c r="DM13" i="1"/>
  <c r="DN13" i="1" s="1"/>
  <c r="DO13" i="1" s="1"/>
  <c r="DP13" i="1" s="1"/>
  <c r="BP35" i="6"/>
  <c r="BQ35" i="6" s="1"/>
  <c r="BR35" i="6" s="1"/>
  <c r="BY35" i="6"/>
  <c r="BZ35" i="6" s="1"/>
  <c r="EC22" i="6"/>
  <c r="ED22" i="6" s="1"/>
  <c r="EE22" i="6" s="1"/>
  <c r="EF22" i="6" s="1"/>
  <c r="F221" i="11"/>
  <c r="FN15" i="6"/>
  <c r="FO15" i="6" s="1"/>
  <c r="FP15" i="6" s="1"/>
  <c r="FQ15" i="6" s="1"/>
  <c r="F183" i="10"/>
  <c r="CB13" i="6"/>
  <c r="CC13" i="6" s="1"/>
  <c r="CD13" i="6" s="1"/>
  <c r="CE13" i="6" s="1"/>
  <c r="AX8" i="12"/>
  <c r="AX8" i="7"/>
  <c r="AX43" i="7" s="1"/>
  <c r="AX8" i="5"/>
  <c r="BR29" i="12"/>
  <c r="BR29" i="5"/>
  <c r="BR29" i="7"/>
  <c r="BR64" i="7" s="1"/>
  <c r="AX11" i="12"/>
  <c r="AX11" i="5"/>
  <c r="AX11" i="7"/>
  <c r="AX46" i="7" s="1"/>
  <c r="AX9" i="12"/>
  <c r="AX9" i="5"/>
  <c r="AX9" i="7"/>
  <c r="AX44" i="7" s="1"/>
  <c r="BR12" i="12"/>
  <c r="BR12" i="5"/>
  <c r="BR12" i="7"/>
  <c r="BR47" i="7" s="1"/>
  <c r="BR13" i="12"/>
  <c r="BR13" i="5"/>
  <c r="BR13" i="7"/>
  <c r="BR48" i="7" s="1"/>
  <c r="BR14" i="12"/>
  <c r="BR14" i="7"/>
  <c r="BR49" i="7" s="1"/>
  <c r="BR14" i="5"/>
  <c r="BR15" i="12"/>
  <c r="BR15" i="5"/>
  <c r="BR15" i="7"/>
  <c r="BR50" i="7" s="1"/>
  <c r="BR16" i="12"/>
  <c r="BR16" i="5"/>
  <c r="BR16" i="7"/>
  <c r="BR51" i="7" s="1"/>
  <c r="BR17" i="12"/>
  <c r="BR17" i="5"/>
  <c r="BR17" i="7"/>
  <c r="BR52" i="7" s="1"/>
  <c r="BR18" i="12"/>
  <c r="BR18" i="5"/>
  <c r="BR18" i="7"/>
  <c r="BR53" i="7" s="1"/>
  <c r="BR19" i="12"/>
  <c r="BR19" i="5"/>
  <c r="BR19" i="7"/>
  <c r="BR54" i="7" s="1"/>
  <c r="BR20" i="12"/>
  <c r="BR20" i="5"/>
  <c r="BR20" i="7"/>
  <c r="BR55" i="7" s="1"/>
  <c r="BR21" i="12"/>
  <c r="BR21" i="7"/>
  <c r="BR56" i="7" s="1"/>
  <c r="BR21" i="5"/>
  <c r="BR22" i="12"/>
  <c r="BR22" i="7"/>
  <c r="BR57" i="7" s="1"/>
  <c r="BR22" i="5"/>
  <c r="BR23" i="12"/>
  <c r="BR23" i="5"/>
  <c r="BR23" i="7"/>
  <c r="BR58" i="7" s="1"/>
  <c r="BR24" i="12"/>
  <c r="BR24" i="5"/>
  <c r="BR24" i="7"/>
  <c r="BR59" i="7" s="1"/>
  <c r="BR25" i="12"/>
  <c r="BR25" i="5"/>
  <c r="BR25" i="7"/>
  <c r="BR60" i="7" s="1"/>
  <c r="BR26" i="12"/>
  <c r="BR26" i="5"/>
  <c r="BR26" i="7"/>
  <c r="BR61" i="7" s="1"/>
  <c r="BR27" i="12"/>
  <c r="BR27" i="7"/>
  <c r="BR62" i="7" s="1"/>
  <c r="BR27" i="5"/>
  <c r="AX31" i="12"/>
  <c r="AX31" i="7"/>
  <c r="AX66" i="7" s="1"/>
  <c r="AX31" i="5"/>
  <c r="CB5" i="12"/>
  <c r="CB5" i="5"/>
  <c r="CB5" i="7"/>
  <c r="CB40" i="7" s="1"/>
  <c r="CL30" i="12"/>
  <c r="CL30" i="5"/>
  <c r="CL30" i="7"/>
  <c r="CL65" i="7" s="1"/>
  <c r="CL29" i="12"/>
  <c r="CL29" i="5"/>
  <c r="CL29" i="7"/>
  <c r="CL64" i="7" s="1"/>
  <c r="CL33" i="12"/>
  <c r="CL33" i="5"/>
  <c r="CL33" i="7"/>
  <c r="CL68" i="7" s="1"/>
  <c r="F92" i="9"/>
  <c r="DM38" i="1"/>
  <c r="DN38" i="1" s="1"/>
  <c r="DO38" i="1" s="1"/>
  <c r="DP38" i="1" s="1"/>
  <c r="IY38" i="1"/>
  <c r="IZ38" i="1" s="1"/>
  <c r="JA38" i="1" s="1"/>
  <c r="JB38" i="1" s="1"/>
  <c r="JN38" i="1"/>
  <c r="JO38" i="1" s="1"/>
  <c r="JP38" i="1" s="1"/>
  <c r="F91" i="10"/>
  <c r="G91" i="10" s="1"/>
  <c r="H91" i="10" s="1"/>
  <c r="I91" i="10" s="1"/>
  <c r="DU37" i="1"/>
  <c r="DV37" i="1" s="1"/>
  <c r="DW37" i="1" s="1"/>
  <c r="DX37" i="1" s="1"/>
  <c r="F145" i="11"/>
  <c r="HO33" i="1"/>
  <c r="HP33" i="1" s="1"/>
  <c r="HQ33" i="1" s="1"/>
  <c r="HR33" i="1" s="1"/>
  <c r="F84" i="10"/>
  <c r="G84" i="10" s="1"/>
  <c r="H84" i="10" s="1"/>
  <c r="I84" i="10" s="1"/>
  <c r="DU30" i="1"/>
  <c r="DV30" i="1" s="1"/>
  <c r="DW30" i="1" s="1"/>
  <c r="DX30" i="1" s="1"/>
  <c r="F22" i="9"/>
  <c r="Z26" i="1"/>
  <c r="AA26" i="1" s="1"/>
  <c r="AB26" i="1" s="1"/>
  <c r="AC26" i="1" s="1"/>
  <c r="F49" i="10"/>
  <c r="CB24" i="1"/>
  <c r="CC24" i="1" s="1"/>
  <c r="CD24" i="1" s="1"/>
  <c r="CE24" i="1" s="1"/>
  <c r="IY22" i="1"/>
  <c r="IZ22" i="1" s="1"/>
  <c r="JA22" i="1" s="1"/>
  <c r="JB22" i="1" s="1"/>
  <c r="F75" i="10"/>
  <c r="G75" i="10" s="1"/>
  <c r="H75" i="10" s="1"/>
  <c r="I75" i="10" s="1"/>
  <c r="DU21" i="1"/>
  <c r="DV21" i="1" s="1"/>
  <c r="DW21" i="1" s="1"/>
  <c r="DX21" i="1" s="1"/>
  <c r="IM21" i="1"/>
  <c r="IN21" i="1" s="1"/>
  <c r="IO21" i="1" s="1"/>
  <c r="W21" i="1"/>
  <c r="X21" i="1" s="1"/>
  <c r="AE20" i="1"/>
  <c r="AF20" i="1" s="1"/>
  <c r="IU20" i="1"/>
  <c r="IV20" i="1" s="1"/>
  <c r="IW20" i="1" s="1"/>
  <c r="F69" i="10"/>
  <c r="G69" i="10" s="1"/>
  <c r="H69" i="10" s="1"/>
  <c r="I69" i="10" s="1"/>
  <c r="DU15" i="1"/>
  <c r="DV15" i="1" s="1"/>
  <c r="DW15" i="1" s="1"/>
  <c r="DX15" i="1" s="1"/>
  <c r="F9" i="11"/>
  <c r="AP13" i="1"/>
  <c r="AQ13" i="1" s="1"/>
  <c r="AR13" i="1" s="1"/>
  <c r="AS13" i="1" s="1"/>
  <c r="GC17" i="1"/>
  <c r="GD17" i="1" s="1"/>
  <c r="GE17" i="1" s="1"/>
  <c r="GC32" i="1"/>
  <c r="GD32" i="1" s="1"/>
  <c r="GE32" i="1" s="1"/>
  <c r="GF39" i="1"/>
  <c r="GG39" i="1" s="1"/>
  <c r="GH39" i="1" s="1"/>
  <c r="AH23" i="7"/>
  <c r="AH58" i="7" s="1"/>
  <c r="AH23" i="12"/>
  <c r="AH58" i="12" s="1"/>
  <c r="AH23" i="5"/>
  <c r="GF36" i="1"/>
  <c r="GG36" i="1" s="1"/>
  <c r="GH36" i="1" s="1"/>
  <c r="GC13" i="1"/>
  <c r="GD13" i="1" s="1"/>
  <c r="GE13" i="1" s="1"/>
  <c r="AH10" i="12"/>
  <c r="AH45" i="12" s="1"/>
  <c r="AH10" i="7"/>
  <c r="AH45" i="7" s="1"/>
  <c r="AH10" i="5"/>
  <c r="GC24" i="1"/>
  <c r="GD24" i="1" s="1"/>
  <c r="GE24" i="1" s="1"/>
  <c r="GF32" i="1"/>
  <c r="GG32" i="1" s="1"/>
  <c r="GH32" i="1" s="1"/>
  <c r="GF37" i="1"/>
  <c r="GG37" i="1" s="1"/>
  <c r="GH37" i="1" s="1"/>
  <c r="GC22" i="1"/>
  <c r="GD22" i="1" s="1"/>
  <c r="GE22" i="1" s="1"/>
  <c r="GF27" i="1"/>
  <c r="GG27" i="1" s="1"/>
  <c r="GH27" i="1" s="1"/>
  <c r="FZ33" i="1"/>
  <c r="GA33" i="1" s="1"/>
  <c r="GB33" i="1" s="1"/>
  <c r="GC41" i="1"/>
  <c r="GD41" i="1" s="1"/>
  <c r="GE41" i="1" s="1"/>
  <c r="G119" i="10"/>
  <c r="H119" i="10" s="1"/>
  <c r="I119" i="10" s="1"/>
  <c r="G115" i="10"/>
  <c r="H115" i="10" s="1"/>
  <c r="I115" i="10" s="1"/>
  <c r="G111" i="10"/>
  <c r="H111" i="10" s="1"/>
  <c r="I111" i="10" s="1"/>
  <c r="G99" i="10"/>
  <c r="H99" i="10" s="1"/>
  <c r="I99" i="10" s="1"/>
  <c r="G118" i="10"/>
  <c r="H118" i="10" s="1"/>
  <c r="I118" i="10" s="1"/>
  <c r="G114" i="10"/>
  <c r="H114" i="10" s="1"/>
  <c r="I114" i="10" s="1"/>
  <c r="G110" i="10"/>
  <c r="H110" i="10" s="1"/>
  <c r="I110" i="10" s="1"/>
  <c r="G106" i="10"/>
  <c r="H106" i="10" s="1"/>
  <c r="I106" i="10" s="1"/>
  <c r="G102" i="10"/>
  <c r="H102" i="10" s="1"/>
  <c r="I102" i="10" s="1"/>
  <c r="G124" i="10"/>
  <c r="H124" i="10" s="1"/>
  <c r="I124" i="10" s="1"/>
  <c r="G120" i="10"/>
  <c r="H120" i="10" s="1"/>
  <c r="I120" i="10" s="1"/>
  <c r="G112" i="10"/>
  <c r="H112" i="10" s="1"/>
  <c r="I112" i="10" s="1"/>
  <c r="G108" i="10"/>
  <c r="H108" i="10" s="1"/>
  <c r="I108" i="10" s="1"/>
  <c r="G96" i="10"/>
  <c r="H96" i="10" s="1"/>
  <c r="I96" i="10" s="1"/>
  <c r="G121" i="10"/>
  <c r="H121" i="10" s="1"/>
  <c r="I121" i="10" s="1"/>
  <c r="G113" i="10"/>
  <c r="H113" i="10" s="1"/>
  <c r="I113" i="10" s="1"/>
  <c r="G101" i="10"/>
  <c r="H101" i="10" s="1"/>
  <c r="I101" i="10" s="1"/>
  <c r="G97" i="10"/>
  <c r="H97" i="10" s="1"/>
  <c r="I97" i="10" s="1"/>
  <c r="G117" i="10"/>
  <c r="H117" i="10" s="1"/>
  <c r="I117" i="10" s="1"/>
  <c r="G109" i="10"/>
  <c r="H109" i="10" s="1"/>
  <c r="I109" i="10" s="1"/>
  <c r="HO36" i="6"/>
  <c r="HP36" i="6" s="1"/>
  <c r="HQ36" i="6" s="1"/>
  <c r="HR36" i="6" s="1"/>
  <c r="F293" i="11"/>
  <c r="CJ31" i="6"/>
  <c r="CK31" i="6" s="1"/>
  <c r="CL31" i="6" s="1"/>
  <c r="CM31" i="6" s="1"/>
  <c r="F201" i="11"/>
  <c r="CT31" i="6"/>
  <c r="CU31" i="6" s="1"/>
  <c r="CV31" i="6" s="1"/>
  <c r="AP28" i="6"/>
  <c r="AQ28" i="6" s="1"/>
  <c r="AR28" i="6" s="1"/>
  <c r="AS28" i="6" s="1"/>
  <c r="F169" i="11"/>
  <c r="CG8" i="12"/>
  <c r="CG43" i="12" s="1"/>
  <c r="CG8" i="5"/>
  <c r="CG8" i="7"/>
  <c r="CG43" i="7" s="1"/>
  <c r="AR27" i="12"/>
  <c r="AR62" i="12" s="1"/>
  <c r="AR27" i="5"/>
  <c r="AR27" i="7"/>
  <c r="AR62" i="7" s="1"/>
  <c r="F87" i="11"/>
  <c r="G87" i="11" s="1"/>
  <c r="H87" i="11" s="1"/>
  <c r="I87" i="11" s="1"/>
  <c r="EC33" i="1"/>
  <c r="ED33" i="1" s="1"/>
  <c r="EE33" i="1" s="1"/>
  <c r="EF33" i="1" s="1"/>
  <c r="F82" i="9"/>
  <c r="DM28" i="1"/>
  <c r="DN28" i="1" s="1"/>
  <c r="DO28" i="1" s="1"/>
  <c r="DP28" i="1" s="1"/>
  <c r="F51" i="11"/>
  <c r="CJ26" i="1"/>
  <c r="CK26" i="1" s="1"/>
  <c r="CL26" i="1" s="1"/>
  <c r="CM26" i="1" s="1"/>
  <c r="EM13" i="1"/>
  <c r="EN13" i="1" s="1"/>
  <c r="EO13" i="1" s="1"/>
  <c r="EM34" i="1"/>
  <c r="EN34" i="1" s="1"/>
  <c r="EO34" i="1" s="1"/>
  <c r="EJ41" i="1"/>
  <c r="EK41" i="1" s="1"/>
  <c r="EL41" i="1" s="1"/>
  <c r="AA16" i="12"/>
  <c r="AA51" i="12" s="1"/>
  <c r="AA16" i="7"/>
  <c r="AA51" i="7" s="1"/>
  <c r="AA16" i="5"/>
  <c r="EJ39" i="1"/>
  <c r="EK39" i="1" s="1"/>
  <c r="EL39" i="1" s="1"/>
  <c r="EG17" i="1"/>
  <c r="EH17" i="1" s="1"/>
  <c r="EI17" i="1" s="1"/>
  <c r="W15" i="12"/>
  <c r="W50" i="12" s="1"/>
  <c r="W15" i="5"/>
  <c r="W15" i="7"/>
  <c r="W50" i="7" s="1"/>
  <c r="G14" i="8" s="1"/>
  <c r="P14" i="8" s="1"/>
  <c r="EJ29" i="1"/>
  <c r="EK29" i="1" s="1"/>
  <c r="EL29" i="1" s="1"/>
  <c r="EM38" i="1"/>
  <c r="EN38" i="1" s="1"/>
  <c r="EO38" i="1" s="1"/>
  <c r="Y14" i="12"/>
  <c r="Y49" i="12" s="1"/>
  <c r="Y14" i="7"/>
  <c r="Y49" i="7" s="1"/>
  <c r="Y14" i="5"/>
  <c r="EG33" i="1"/>
  <c r="EH33" i="1" s="1"/>
  <c r="EI33" i="1" s="1"/>
  <c r="EG37" i="1"/>
  <c r="EH37" i="1" s="1"/>
  <c r="EI37" i="1" s="1"/>
  <c r="G95" i="11"/>
  <c r="H95" i="11" s="1"/>
  <c r="I95" i="11" s="1"/>
  <c r="G67" i="11"/>
  <c r="H67" i="11" s="1"/>
  <c r="I67" i="11" s="1"/>
  <c r="G94" i="11"/>
  <c r="H94" i="11" s="1"/>
  <c r="I94" i="11" s="1"/>
  <c r="G90" i="11"/>
  <c r="H90" i="11" s="1"/>
  <c r="I90" i="11" s="1"/>
  <c r="G78" i="11"/>
  <c r="H78" i="11" s="1"/>
  <c r="I78" i="11" s="1"/>
  <c r="G70" i="11"/>
  <c r="H70" i="11" s="1"/>
  <c r="I70" i="11" s="1"/>
  <c r="G92" i="11"/>
  <c r="H92" i="11" s="1"/>
  <c r="I92" i="11" s="1"/>
  <c r="G88" i="11"/>
  <c r="H88" i="11" s="1"/>
  <c r="I88" i="11" s="1"/>
  <c r="G84" i="11"/>
  <c r="H84" i="11" s="1"/>
  <c r="I84" i="11" s="1"/>
  <c r="G80" i="11"/>
  <c r="H80" i="11" s="1"/>
  <c r="I80" i="11" s="1"/>
  <c r="G72" i="11"/>
  <c r="H72" i="11" s="1"/>
  <c r="I72" i="11" s="1"/>
  <c r="G68" i="11"/>
  <c r="H68" i="11" s="1"/>
  <c r="I68" i="11" s="1"/>
  <c r="G77" i="11"/>
  <c r="H77" i="11" s="1"/>
  <c r="I77" i="11" s="1"/>
  <c r="G89" i="11"/>
  <c r="H89" i="11" s="1"/>
  <c r="I89" i="11" s="1"/>
  <c r="G85" i="11"/>
  <c r="H85" i="11" s="1"/>
  <c r="I85" i="11" s="1"/>
  <c r="G69" i="11"/>
  <c r="H69" i="11" s="1"/>
  <c r="I69" i="11" s="1"/>
  <c r="G73" i="11"/>
  <c r="H73" i="11" s="1"/>
  <c r="I73" i="11" s="1"/>
  <c r="F137" i="10"/>
  <c r="HG25" i="1"/>
  <c r="HH25" i="1" s="1"/>
  <c r="HI25" i="1" s="1"/>
  <c r="HJ25" i="1" s="1"/>
  <c r="AI7" i="5"/>
  <c r="AI7" i="7"/>
  <c r="AI42" i="7" s="1"/>
  <c r="AI7" i="12"/>
  <c r="AI42" i="12" s="1"/>
  <c r="AD26" i="12"/>
  <c r="AD26" i="5"/>
  <c r="AD26" i="7"/>
  <c r="AD61" i="7" s="1"/>
  <c r="U17" i="12"/>
  <c r="U17" i="5"/>
  <c r="U17" i="7"/>
  <c r="U52" i="7" s="1"/>
  <c r="U13" i="12"/>
  <c r="U13" i="5"/>
  <c r="U13" i="7"/>
  <c r="U48" i="7" s="1"/>
  <c r="AD12" i="12"/>
  <c r="AD12" i="7"/>
  <c r="AD47" i="7" s="1"/>
  <c r="AD12" i="5"/>
  <c r="U9" i="12"/>
  <c r="U9" i="5"/>
  <c r="U9" i="7"/>
  <c r="U44" i="7" s="1"/>
  <c r="U30" i="12"/>
  <c r="U30" i="7"/>
  <c r="U65" i="7" s="1"/>
  <c r="U30" i="5"/>
  <c r="U6" i="12"/>
  <c r="U6" i="7"/>
  <c r="U41" i="7" s="1"/>
  <c r="U6" i="5"/>
  <c r="U22" i="12"/>
  <c r="U22" i="7"/>
  <c r="U57" i="7" s="1"/>
  <c r="U22" i="5"/>
  <c r="AD30" i="12"/>
  <c r="AD30" i="7"/>
  <c r="AD65" i="7" s="1"/>
  <c r="AD30" i="5"/>
  <c r="AD10" i="12"/>
  <c r="AD10" i="5"/>
  <c r="AD10" i="7"/>
  <c r="AD45" i="7" s="1"/>
  <c r="AD16" i="12"/>
  <c r="AD16" i="5"/>
  <c r="AD16" i="7"/>
  <c r="AD51" i="7" s="1"/>
  <c r="AM21" i="12"/>
  <c r="AM21" i="5"/>
  <c r="AM21" i="7"/>
  <c r="AM56" i="7" s="1"/>
  <c r="AD31" i="12"/>
  <c r="AD31" i="7"/>
  <c r="AD66" i="7" s="1"/>
  <c r="AD31" i="5"/>
  <c r="U14" i="12"/>
  <c r="U14" i="7"/>
  <c r="U49" i="7" s="1"/>
  <c r="U14" i="5"/>
  <c r="AD20" i="12"/>
  <c r="AD20" i="5"/>
  <c r="AD20" i="7"/>
  <c r="AD55" i="7" s="1"/>
  <c r="AM25" i="12"/>
  <c r="AM25" i="5"/>
  <c r="AM25" i="7"/>
  <c r="AM60" i="7" s="1"/>
  <c r="AM33" i="12"/>
  <c r="AM33" i="5"/>
  <c r="AM33" i="7"/>
  <c r="AM68" i="7" s="1"/>
  <c r="U15" i="12"/>
  <c r="U15" i="5"/>
  <c r="U15" i="7"/>
  <c r="U50" i="7" s="1"/>
  <c r="AD19" i="5"/>
  <c r="AD19" i="12"/>
  <c r="AD19" i="7"/>
  <c r="AD54" i="7" s="1"/>
  <c r="AM23" i="12"/>
  <c r="AM23" i="5"/>
  <c r="AM23" i="7"/>
  <c r="AM58" i="7" s="1"/>
  <c r="AM28" i="12"/>
  <c r="AM28" i="7"/>
  <c r="AM63" i="7" s="1"/>
  <c r="AM28" i="5"/>
  <c r="AD32" i="12"/>
  <c r="AD32" i="5"/>
  <c r="AD32" i="7"/>
  <c r="AD67" i="7" s="1"/>
  <c r="F103" i="10"/>
  <c r="G103" i="10" s="1"/>
  <c r="H103" i="10" s="1"/>
  <c r="I103" i="10" s="1"/>
  <c r="FN20" i="1"/>
  <c r="FO20" i="1" s="1"/>
  <c r="FP20" i="1" s="1"/>
  <c r="FQ20" i="1" s="1"/>
  <c r="F103" i="11"/>
  <c r="FV20" i="1"/>
  <c r="FW20" i="1" s="1"/>
  <c r="FX20" i="1" s="1"/>
  <c r="FY20" i="1" s="1"/>
  <c r="F79" i="10"/>
  <c r="G79" i="10" s="1"/>
  <c r="H79" i="10" s="1"/>
  <c r="I79" i="10" s="1"/>
  <c r="DU25" i="1"/>
  <c r="DV25" i="1" s="1"/>
  <c r="DW25" i="1" s="1"/>
  <c r="DX25" i="1" s="1"/>
  <c r="IY18" i="1"/>
  <c r="IZ18" i="1" s="1"/>
  <c r="JA18" i="1" s="1"/>
  <c r="JB18" i="1" s="1"/>
  <c r="F99" i="11"/>
  <c r="FV16" i="1"/>
  <c r="FW16" i="1" s="1"/>
  <c r="FX16" i="1" s="1"/>
  <c r="FY16" i="1" s="1"/>
  <c r="GF16" i="1"/>
  <c r="GG16" i="1" s="1"/>
  <c r="GH16" i="1" s="1"/>
  <c r="DZ17" i="12"/>
  <c r="DZ17" i="7"/>
  <c r="DZ52" i="7" s="1"/>
  <c r="DZ22" i="12"/>
  <c r="DZ22" i="7"/>
  <c r="DZ57" i="7" s="1"/>
  <c r="DZ26" i="12"/>
  <c r="DZ26" i="7"/>
  <c r="DZ61" i="7" s="1"/>
  <c r="DZ7" i="12"/>
  <c r="DZ7" i="7"/>
  <c r="DZ42" i="7" s="1"/>
  <c r="DZ11" i="12"/>
  <c r="DZ11" i="7"/>
  <c r="DZ46" i="7" s="1"/>
  <c r="DZ27" i="12"/>
  <c r="DZ27" i="7"/>
  <c r="DZ62" i="7" s="1"/>
  <c r="DZ31" i="12"/>
  <c r="DZ31" i="7"/>
  <c r="DZ66" i="7" s="1"/>
  <c r="L31" i="12"/>
  <c r="L31" i="7"/>
  <c r="L66" i="7" s="1"/>
  <c r="L31" i="5"/>
  <c r="L26" i="12"/>
  <c r="L26" i="7"/>
  <c r="L61" i="7" s="1"/>
  <c r="L26" i="5"/>
  <c r="L6" i="12"/>
  <c r="L6" i="5"/>
  <c r="L6" i="7"/>
  <c r="L41" i="7" s="1"/>
  <c r="L13" i="12"/>
  <c r="L13" i="5"/>
  <c r="L13" i="7"/>
  <c r="L48" i="7" s="1"/>
  <c r="L7" i="12"/>
  <c r="L7" i="5"/>
  <c r="L7" i="7"/>
  <c r="L42" i="7" s="1"/>
  <c r="L30" i="12"/>
  <c r="L30" i="5"/>
  <c r="L30" i="7"/>
  <c r="L65" i="7" s="1"/>
  <c r="L23" i="12"/>
  <c r="L23" i="7"/>
  <c r="L58" i="7" s="1"/>
  <c r="L23" i="5"/>
  <c r="JC25" i="1"/>
  <c r="JD25" i="1" s="1"/>
  <c r="JE25" i="1" s="1"/>
  <c r="AM25" i="1"/>
  <c r="AN25" i="1" s="1"/>
  <c r="V11" i="12"/>
  <c r="V46" i="12" s="1"/>
  <c r="V11" i="5"/>
  <c r="V11" i="7"/>
  <c r="V46" i="7" s="1"/>
  <c r="F41" i="11"/>
  <c r="CJ16" i="1"/>
  <c r="CK16" i="1" s="1"/>
  <c r="CL16" i="1" s="1"/>
  <c r="CM16" i="1" s="1"/>
  <c r="BJ9" i="12"/>
  <c r="BJ44" i="12" s="1"/>
  <c r="BJ9" i="7"/>
  <c r="BJ44" i="7" s="1"/>
  <c r="F128" i="9"/>
  <c r="GY16" i="1"/>
  <c r="GZ16" i="1" s="1"/>
  <c r="HA16" i="1" s="1"/>
  <c r="HB16" i="1" s="1"/>
  <c r="CW16" i="12"/>
  <c r="CW16" i="7"/>
  <c r="CW51" i="7" s="1"/>
  <c r="CW9" i="12"/>
  <c r="CW9" i="7"/>
  <c r="CW44" i="7" s="1"/>
  <c r="CW20" i="12"/>
  <c r="CW20" i="7"/>
  <c r="CW55" i="7" s="1"/>
  <c r="CW13" i="12"/>
  <c r="CW13" i="7"/>
  <c r="CW48" i="7" s="1"/>
  <c r="CW32" i="12"/>
  <c r="CW32" i="7"/>
  <c r="CW67" i="7" s="1"/>
  <c r="CW17" i="12"/>
  <c r="CW17" i="7"/>
  <c r="CW52" i="7" s="1"/>
  <c r="CW15" i="12"/>
  <c r="CW15" i="7"/>
  <c r="CW50" i="7" s="1"/>
  <c r="Y147" i="4"/>
  <c r="W147" i="4"/>
  <c r="W140" i="4"/>
  <c r="Y140" i="4"/>
  <c r="K124" i="4"/>
  <c r="I124" i="4"/>
  <c r="K115" i="4"/>
  <c r="I115" i="4"/>
  <c r="R108" i="4"/>
  <c r="P108" i="4"/>
  <c r="R99" i="4"/>
  <c r="P99" i="4"/>
  <c r="Y83" i="4"/>
  <c r="W83" i="4"/>
  <c r="W76" i="4"/>
  <c r="Y76" i="4"/>
  <c r="K60" i="4"/>
  <c r="I60" i="4"/>
  <c r="K51" i="4"/>
  <c r="I51" i="4"/>
  <c r="R44" i="4"/>
  <c r="P44" i="4"/>
  <c r="R35" i="4"/>
  <c r="P35" i="4"/>
  <c r="Y19" i="4"/>
  <c r="W19" i="4"/>
  <c r="W12" i="4"/>
  <c r="Y12" i="4"/>
  <c r="K159" i="2"/>
  <c r="I159" i="2"/>
  <c r="Y154" i="2"/>
  <c r="W154" i="2"/>
  <c r="W143" i="2"/>
  <c r="Y143" i="2"/>
  <c r="R138" i="2"/>
  <c r="P138" i="2"/>
  <c r="P127" i="2"/>
  <c r="R127" i="2"/>
  <c r="W111" i="2"/>
  <c r="Y111" i="2"/>
  <c r="Y109" i="2"/>
  <c r="W109" i="2"/>
  <c r="R93" i="2"/>
  <c r="P93" i="2"/>
  <c r="K77" i="2"/>
  <c r="I77" i="2"/>
  <c r="P63" i="2"/>
  <c r="R63" i="2"/>
  <c r="W47" i="2"/>
  <c r="Y47" i="2"/>
  <c r="Y45" i="2"/>
  <c r="W45" i="2"/>
  <c r="R123" i="4"/>
  <c r="P123" i="4"/>
  <c r="R116" i="4"/>
  <c r="P116" i="4"/>
  <c r="R91" i="4"/>
  <c r="P91" i="4"/>
  <c r="R84" i="4"/>
  <c r="P84" i="4"/>
  <c r="R59" i="4"/>
  <c r="P59" i="4"/>
  <c r="R52" i="4"/>
  <c r="P52" i="4"/>
  <c r="R27" i="4"/>
  <c r="P27" i="4"/>
  <c r="R20" i="4"/>
  <c r="P20" i="4"/>
  <c r="K150" i="2"/>
  <c r="I150" i="2"/>
  <c r="K133" i="2"/>
  <c r="I133" i="2"/>
  <c r="I81" i="2"/>
  <c r="K81" i="2"/>
  <c r="W36" i="2"/>
  <c r="Y36" i="2"/>
  <c r="R20" i="2"/>
  <c r="P20" i="2"/>
  <c r="R11" i="2"/>
  <c r="P11" i="2"/>
  <c r="K144" i="4"/>
  <c r="I144" i="4"/>
  <c r="Y119" i="4"/>
  <c r="W119" i="4"/>
  <c r="K87" i="4"/>
  <c r="I87" i="4"/>
  <c r="K80" i="4"/>
  <c r="I80" i="4"/>
  <c r="Y55" i="4"/>
  <c r="W55" i="4"/>
  <c r="K23" i="4"/>
  <c r="I23" i="4"/>
  <c r="K16" i="4"/>
  <c r="I16" i="4"/>
  <c r="W139" i="2"/>
  <c r="Y139" i="2"/>
  <c r="P115" i="2"/>
  <c r="R115" i="2"/>
  <c r="R97" i="2"/>
  <c r="P97" i="2"/>
  <c r="K85" i="2"/>
  <c r="I85" i="2"/>
  <c r="Y31" i="2"/>
  <c r="W31" i="2"/>
  <c r="W24" i="2"/>
  <c r="Y24" i="2"/>
  <c r="K8" i="2"/>
  <c r="I8" i="2"/>
  <c r="Y6" i="2"/>
  <c r="W6" i="2"/>
  <c r="R139" i="4"/>
  <c r="P139" i="4"/>
  <c r="R132" i="4"/>
  <c r="P132" i="4"/>
  <c r="R107" i="4"/>
  <c r="P107" i="4"/>
  <c r="R100" i="4"/>
  <c r="P100" i="4"/>
  <c r="R75" i="4"/>
  <c r="P75" i="4"/>
  <c r="R68" i="4"/>
  <c r="P68" i="4"/>
  <c r="R43" i="4"/>
  <c r="P43" i="4"/>
  <c r="R36" i="4"/>
  <c r="P36" i="4"/>
  <c r="R11" i="4"/>
  <c r="P11" i="4"/>
  <c r="K167" i="2"/>
  <c r="I167" i="2"/>
  <c r="I113" i="2"/>
  <c r="K113" i="2"/>
  <c r="K103" i="4"/>
  <c r="I103" i="4"/>
  <c r="K146" i="2"/>
  <c r="I146" i="2"/>
  <c r="K39" i="2"/>
  <c r="I39" i="2"/>
  <c r="W12" i="2"/>
  <c r="Y12" i="2"/>
  <c r="R135" i="4"/>
  <c r="P135" i="4"/>
  <c r="W96" i="4"/>
  <c r="Y96" i="4"/>
  <c r="R7" i="4"/>
  <c r="P7" i="4"/>
  <c r="K117" i="2"/>
  <c r="I117" i="2"/>
  <c r="K32" i="2"/>
  <c r="I32" i="2"/>
  <c r="R128" i="4"/>
  <c r="P128" i="4"/>
  <c r="Y166" i="2"/>
  <c r="W166" i="2"/>
  <c r="P119" i="2"/>
  <c r="R119" i="2"/>
  <c r="W67" i="2"/>
  <c r="Y67" i="2"/>
  <c r="Y65" i="2"/>
  <c r="W65" i="2"/>
  <c r="I49" i="2"/>
  <c r="K49" i="2"/>
  <c r="R35" i="2"/>
  <c r="P35" i="2"/>
  <c r="R28" i="2"/>
  <c r="P28" i="2"/>
  <c r="W16" i="2"/>
  <c r="Y16" i="2"/>
  <c r="K32" i="4"/>
  <c r="I32" i="4"/>
  <c r="DI37" i="6"/>
  <c r="DJ37" i="6" s="1"/>
  <c r="DK37" i="6" s="1"/>
  <c r="DM37" i="6" s="1"/>
  <c r="DN37" i="6" s="1"/>
  <c r="DO37" i="6" s="1"/>
  <c r="DP37" i="6" s="1"/>
  <c r="DR37" i="6"/>
  <c r="DS37" i="6" s="1"/>
  <c r="BN11" i="12"/>
  <c r="BN46" i="12" s="1"/>
  <c r="BN11" i="5"/>
  <c r="BN11" i="7"/>
  <c r="BN46" i="7" s="1"/>
  <c r="BL5" i="12"/>
  <c r="BL40" i="12" s="1"/>
  <c r="BL5" i="5"/>
  <c r="BL5" i="7"/>
  <c r="BL40" i="7" s="1"/>
  <c r="BL8" i="12"/>
  <c r="BL43" i="12" s="1"/>
  <c r="BL8" i="5"/>
  <c r="BL8" i="7"/>
  <c r="BL43" i="7" s="1"/>
  <c r="BN29" i="12"/>
  <c r="BN64" i="12" s="1"/>
  <c r="BN29" i="7"/>
  <c r="BN64" i="7" s="1"/>
  <c r="BN29" i="5"/>
  <c r="G211" i="10"/>
  <c r="H211" i="10" s="1"/>
  <c r="I211" i="10" s="1"/>
  <c r="G207" i="10"/>
  <c r="H207" i="10" s="1"/>
  <c r="I207" i="10" s="1"/>
  <c r="G187" i="10"/>
  <c r="H187" i="10" s="1"/>
  <c r="I187" i="10" s="1"/>
  <c r="G183" i="10"/>
  <c r="H183" i="10" s="1"/>
  <c r="I183" i="10" s="1"/>
  <c r="G186" i="10"/>
  <c r="H186" i="10" s="1"/>
  <c r="I186" i="10" s="1"/>
  <c r="G185" i="10"/>
  <c r="H185" i="10" s="1"/>
  <c r="I185" i="10" s="1"/>
  <c r="G189" i="10"/>
  <c r="H189" i="10" s="1"/>
  <c r="I189" i="10" s="1"/>
  <c r="BN32" i="12"/>
  <c r="BN67" i="12" s="1"/>
  <c r="BN32" i="7"/>
  <c r="BN67" i="7" s="1"/>
  <c r="BN32" i="5"/>
  <c r="R23" i="2"/>
  <c r="P23" i="2"/>
  <c r="AY33" i="12"/>
  <c r="AY68" i="12" s="1"/>
  <c r="AY33" i="7"/>
  <c r="AY68" i="7" s="1"/>
  <c r="F210" i="11"/>
  <c r="CJ40" i="6"/>
  <c r="CK40" i="6" s="1"/>
  <c r="CL40" i="6" s="1"/>
  <c r="CM40" i="6" s="1"/>
  <c r="DR39" i="6"/>
  <c r="DS39" i="6" s="1"/>
  <c r="DI39" i="6"/>
  <c r="DJ39" i="6" s="1"/>
  <c r="DK39" i="6" s="1"/>
  <c r="DM39" i="6" s="1"/>
  <c r="DN39" i="6" s="1"/>
  <c r="DO39" i="6" s="1"/>
  <c r="DP39" i="6" s="1"/>
  <c r="AE37" i="6"/>
  <c r="AF37" i="6" s="1"/>
  <c r="V37" i="6"/>
  <c r="W37" i="6" s="1"/>
  <c r="X37" i="6" s="1"/>
  <c r="Z37" i="6" s="1"/>
  <c r="AA37" i="6" s="1"/>
  <c r="AB37" i="6" s="1"/>
  <c r="AC37" i="6" s="1"/>
  <c r="FB34" i="6"/>
  <c r="FC34" i="6" s="1"/>
  <c r="FD34" i="6" s="1"/>
  <c r="FF34" i="6" s="1"/>
  <c r="FG34" i="6" s="1"/>
  <c r="FH34" i="6" s="1"/>
  <c r="FI34" i="6" s="1"/>
  <c r="FK34" i="6"/>
  <c r="FL34" i="6" s="1"/>
  <c r="HO33" i="6"/>
  <c r="HP33" i="6" s="1"/>
  <c r="HQ33" i="6" s="1"/>
  <c r="HR33" i="6" s="1"/>
  <c r="F290" i="11"/>
  <c r="AP33" i="6"/>
  <c r="AQ33" i="6" s="1"/>
  <c r="AR33" i="6" s="1"/>
  <c r="AS33" i="6" s="1"/>
  <c r="F174" i="11"/>
  <c r="FB30" i="6"/>
  <c r="FC30" i="6" s="1"/>
  <c r="FD30" i="6" s="1"/>
  <c r="FF30" i="6" s="1"/>
  <c r="FG30" i="6" s="1"/>
  <c r="FH30" i="6" s="1"/>
  <c r="FI30" i="6" s="1"/>
  <c r="FK30" i="6"/>
  <c r="FL30" i="6" s="1"/>
  <c r="HO29" i="6"/>
  <c r="HP29" i="6" s="1"/>
  <c r="HQ29" i="6" s="1"/>
  <c r="HR29" i="6" s="1"/>
  <c r="F286" i="11"/>
  <c r="AP29" i="6"/>
  <c r="AQ29" i="6" s="1"/>
  <c r="AR29" i="6" s="1"/>
  <c r="AS29" i="6" s="1"/>
  <c r="F170" i="11"/>
  <c r="FB26" i="6"/>
  <c r="FC26" i="6" s="1"/>
  <c r="FD26" i="6" s="1"/>
  <c r="FF26" i="6" s="1"/>
  <c r="FG26" i="6" s="1"/>
  <c r="FH26" i="6" s="1"/>
  <c r="FI26" i="6" s="1"/>
  <c r="FK26" i="6"/>
  <c r="FL26" i="6" s="1"/>
  <c r="HO25" i="6"/>
  <c r="HP25" i="6" s="1"/>
  <c r="HQ25" i="6" s="1"/>
  <c r="HR25" i="6" s="1"/>
  <c r="F282" i="11"/>
  <c r="AP25" i="6"/>
  <c r="AQ25" i="6" s="1"/>
  <c r="AR25" i="6" s="1"/>
  <c r="AS25" i="6" s="1"/>
  <c r="F166" i="11"/>
  <c r="FB22" i="6"/>
  <c r="FC22" i="6" s="1"/>
  <c r="FD22" i="6" s="1"/>
  <c r="FF22" i="6" s="1"/>
  <c r="FG22" i="6" s="1"/>
  <c r="FH22" i="6" s="1"/>
  <c r="FI22" i="6" s="1"/>
  <c r="FK22" i="6"/>
  <c r="FL22" i="6" s="1"/>
  <c r="HO21" i="6"/>
  <c r="HP21" i="6" s="1"/>
  <c r="HQ21" i="6" s="1"/>
  <c r="HR21" i="6" s="1"/>
  <c r="F278" i="11"/>
  <c r="AP21" i="6"/>
  <c r="AQ21" i="6" s="1"/>
  <c r="AR21" i="6" s="1"/>
  <c r="AS21" i="6" s="1"/>
  <c r="F162" i="11"/>
  <c r="GU19" i="6"/>
  <c r="GV19" i="6" s="1"/>
  <c r="GW19" i="6" s="1"/>
  <c r="GY19" i="6" s="1"/>
  <c r="GZ19" i="6" s="1"/>
  <c r="HA19" i="6" s="1"/>
  <c r="HB19" i="6" s="1"/>
  <c r="HD19" i="6"/>
  <c r="HE19" i="6" s="1"/>
  <c r="FB16" i="6"/>
  <c r="FC16" i="6" s="1"/>
  <c r="FD16" i="6" s="1"/>
  <c r="FF16" i="6" s="1"/>
  <c r="FG16" i="6" s="1"/>
  <c r="FH16" i="6" s="1"/>
  <c r="FI16" i="6" s="1"/>
  <c r="FK16" i="6"/>
  <c r="FL16" i="6" s="1"/>
  <c r="F94" i="11"/>
  <c r="EC40" i="1"/>
  <c r="ED40" i="1" s="1"/>
  <c r="EE40" i="1" s="1"/>
  <c r="EF40" i="1" s="1"/>
  <c r="F63" i="9"/>
  <c r="BT38" i="1"/>
  <c r="BU38" i="1" s="1"/>
  <c r="BV38" i="1" s="1"/>
  <c r="BW38" i="1" s="1"/>
  <c r="DM31" i="1"/>
  <c r="DN31" i="1" s="1"/>
  <c r="DO31" i="1" s="1"/>
  <c r="DP31" i="1" s="1"/>
  <c r="F85" i="9"/>
  <c r="G85" i="9" s="1"/>
  <c r="H85" i="9" s="1"/>
  <c r="I85" i="9" s="1"/>
  <c r="FF30" i="1"/>
  <c r="FG30" i="1" s="1"/>
  <c r="FH30" i="1" s="1"/>
  <c r="FI30" i="1" s="1"/>
  <c r="F113" i="9"/>
  <c r="F52" i="9"/>
  <c r="BT27" i="1"/>
  <c r="BU27" i="1" s="1"/>
  <c r="BV27" i="1" s="1"/>
  <c r="BW27" i="1" s="1"/>
  <c r="F135" i="9"/>
  <c r="GY23" i="1"/>
  <c r="GZ23" i="1" s="1"/>
  <c r="HA23" i="1" s="1"/>
  <c r="HB23" i="1" s="1"/>
  <c r="F134" i="9"/>
  <c r="GY22" i="1"/>
  <c r="GZ22" i="1" s="1"/>
  <c r="HA22" i="1" s="1"/>
  <c r="HB22" i="1" s="1"/>
  <c r="IM22" i="1"/>
  <c r="IN22" i="1" s="1"/>
  <c r="IO22" i="1" s="1"/>
  <c r="W22" i="1"/>
  <c r="X22" i="1" s="1"/>
  <c r="HO40" i="6"/>
  <c r="HP40" i="6" s="1"/>
  <c r="HQ40" i="6" s="1"/>
  <c r="HR40" i="6" s="1"/>
  <c r="F297" i="11"/>
  <c r="EC38" i="6"/>
  <c r="ED38" i="6" s="1"/>
  <c r="EE38" i="6" s="1"/>
  <c r="EF38" i="6" s="1"/>
  <c r="F237" i="11"/>
  <c r="F208" i="11"/>
  <c r="G208" i="11" s="1"/>
  <c r="H208" i="11" s="1"/>
  <c r="I208" i="11" s="1"/>
  <c r="CJ38" i="6"/>
  <c r="CK38" i="6" s="1"/>
  <c r="CL38" i="6" s="1"/>
  <c r="CM38" i="6" s="1"/>
  <c r="CT38" i="6"/>
  <c r="CU38" i="6" s="1"/>
  <c r="CV38" i="6" s="1"/>
  <c r="FV37" i="6"/>
  <c r="FW37" i="6" s="1"/>
  <c r="FX37" i="6" s="1"/>
  <c r="FY37" i="6" s="1"/>
  <c r="F265" i="11"/>
  <c r="FB35" i="6"/>
  <c r="FC35" i="6" s="1"/>
  <c r="FD35" i="6" s="1"/>
  <c r="FF35" i="6" s="1"/>
  <c r="FG35" i="6" s="1"/>
  <c r="FH35" i="6" s="1"/>
  <c r="FI35" i="6" s="1"/>
  <c r="FK35" i="6"/>
  <c r="FL35" i="6" s="1"/>
  <c r="GC35" i="6" s="1"/>
  <c r="GD35" i="6" s="1"/>
  <c r="GE35" i="6" s="1"/>
  <c r="F291" i="11"/>
  <c r="HO34" i="6"/>
  <c r="HP34" i="6" s="1"/>
  <c r="HQ34" i="6" s="1"/>
  <c r="HR34" i="6" s="1"/>
  <c r="F175" i="11"/>
  <c r="AP34" i="6"/>
  <c r="AQ34" i="6" s="1"/>
  <c r="AR34" i="6" s="1"/>
  <c r="AS34" i="6" s="1"/>
  <c r="FB31" i="6"/>
  <c r="FC31" i="6" s="1"/>
  <c r="FD31" i="6" s="1"/>
  <c r="FF31" i="6" s="1"/>
  <c r="FG31" i="6" s="1"/>
  <c r="FH31" i="6" s="1"/>
  <c r="FI31" i="6" s="1"/>
  <c r="FK31" i="6"/>
  <c r="FL31" i="6" s="1"/>
  <c r="F287" i="11"/>
  <c r="HO30" i="6"/>
  <c r="HP30" i="6" s="1"/>
  <c r="HQ30" i="6" s="1"/>
  <c r="HR30" i="6" s="1"/>
  <c r="F171" i="11"/>
  <c r="AP30" i="6"/>
  <c r="AQ30" i="6" s="1"/>
  <c r="AR30" i="6" s="1"/>
  <c r="AS30" i="6" s="1"/>
  <c r="FB27" i="6"/>
  <c r="FC27" i="6" s="1"/>
  <c r="FD27" i="6" s="1"/>
  <c r="FF27" i="6" s="1"/>
  <c r="FG27" i="6" s="1"/>
  <c r="FH27" i="6" s="1"/>
  <c r="FI27" i="6" s="1"/>
  <c r="FK27" i="6"/>
  <c r="FL27" i="6" s="1"/>
  <c r="GC27" i="6" s="1"/>
  <c r="GD27" i="6" s="1"/>
  <c r="GE27" i="6" s="1"/>
  <c r="F283" i="11"/>
  <c r="HO26" i="6"/>
  <c r="HP26" i="6" s="1"/>
  <c r="HQ26" i="6" s="1"/>
  <c r="HR26" i="6" s="1"/>
  <c r="F167" i="11"/>
  <c r="AP26" i="6"/>
  <c r="AQ26" i="6" s="1"/>
  <c r="AR26" i="6" s="1"/>
  <c r="AS26" i="6" s="1"/>
  <c r="FB23" i="6"/>
  <c r="FC23" i="6" s="1"/>
  <c r="FD23" i="6" s="1"/>
  <c r="FF23" i="6" s="1"/>
  <c r="FG23" i="6" s="1"/>
  <c r="FH23" i="6" s="1"/>
  <c r="FI23" i="6" s="1"/>
  <c r="FK23" i="6"/>
  <c r="FL23" i="6" s="1"/>
  <c r="GC23" i="6" s="1"/>
  <c r="GD23" i="6" s="1"/>
  <c r="GE23" i="6" s="1"/>
  <c r="F279" i="11"/>
  <c r="HO22" i="6"/>
  <c r="HP22" i="6" s="1"/>
  <c r="HQ22" i="6" s="1"/>
  <c r="HR22" i="6" s="1"/>
  <c r="F163" i="11"/>
  <c r="AP22" i="6"/>
  <c r="AQ22" i="6" s="1"/>
  <c r="AR22" i="6" s="1"/>
  <c r="AS22" i="6" s="1"/>
  <c r="B29" i="11"/>
  <c r="B29" i="10"/>
  <c r="AZ41" i="6"/>
  <c r="BA41" i="6" s="1"/>
  <c r="BB41" i="6" s="1"/>
  <c r="AT39" i="6"/>
  <c r="AU39" i="6" s="1"/>
  <c r="AV39" i="6" s="1"/>
  <c r="AW38" i="6"/>
  <c r="AX38" i="6" s="1"/>
  <c r="AY38" i="6" s="1"/>
  <c r="AZ37" i="6"/>
  <c r="BA37" i="6" s="1"/>
  <c r="BB37" i="6" s="1"/>
  <c r="AT35" i="6"/>
  <c r="AU35" i="6" s="1"/>
  <c r="AV35" i="6" s="1"/>
  <c r="AT34" i="6"/>
  <c r="AU34" i="6" s="1"/>
  <c r="AV34" i="6" s="1"/>
  <c r="AT33" i="6"/>
  <c r="AU33" i="6" s="1"/>
  <c r="AV33" i="6" s="1"/>
  <c r="AT31" i="6"/>
  <c r="AU31" i="6" s="1"/>
  <c r="AV31" i="6" s="1"/>
  <c r="AT30" i="6"/>
  <c r="AU30" i="6" s="1"/>
  <c r="AV30" i="6" s="1"/>
  <c r="AT29" i="6"/>
  <c r="AU29" i="6" s="1"/>
  <c r="AV29" i="6" s="1"/>
  <c r="AT27" i="6"/>
  <c r="AU27" i="6" s="1"/>
  <c r="AV27" i="6" s="1"/>
  <c r="AT25" i="6"/>
  <c r="AU25" i="6" s="1"/>
  <c r="AV25" i="6" s="1"/>
  <c r="AT24" i="6"/>
  <c r="AU24" i="6" s="1"/>
  <c r="AV24" i="6" s="1"/>
  <c r="AT23" i="6"/>
  <c r="AU23" i="6" s="1"/>
  <c r="AV23" i="6" s="1"/>
  <c r="AT22" i="6"/>
  <c r="AU22" i="6" s="1"/>
  <c r="AV22" i="6" s="1"/>
  <c r="AT21" i="6"/>
  <c r="AU21" i="6" s="1"/>
  <c r="AV21" i="6" s="1"/>
  <c r="AT20" i="6"/>
  <c r="AU20" i="6" s="1"/>
  <c r="AV20" i="6" s="1"/>
  <c r="AT40" i="6"/>
  <c r="AU40" i="6" s="1"/>
  <c r="AV40" i="6" s="1"/>
  <c r="AW39" i="6"/>
  <c r="AX39" i="6" s="1"/>
  <c r="AY39" i="6" s="1"/>
  <c r="AZ38" i="6"/>
  <c r="BA38" i="6" s="1"/>
  <c r="BB38" i="6" s="1"/>
  <c r="AW35" i="6"/>
  <c r="AX35" i="6" s="1"/>
  <c r="AY35" i="6" s="1"/>
  <c r="AW34" i="6"/>
  <c r="AX34" i="6" s="1"/>
  <c r="AY34" i="6" s="1"/>
  <c r="AW33" i="6"/>
  <c r="AX33" i="6" s="1"/>
  <c r="AY33" i="6" s="1"/>
  <c r="AW31" i="6"/>
  <c r="AX31" i="6" s="1"/>
  <c r="AY31" i="6" s="1"/>
  <c r="AW30" i="6"/>
  <c r="AX30" i="6" s="1"/>
  <c r="AY30" i="6" s="1"/>
  <c r="AW29" i="6"/>
  <c r="AX29" i="6" s="1"/>
  <c r="AY29" i="6" s="1"/>
  <c r="AW28" i="6"/>
  <c r="AX28" i="6" s="1"/>
  <c r="AY28" i="6" s="1"/>
  <c r="AW27" i="6"/>
  <c r="AX27" i="6" s="1"/>
  <c r="AY27" i="6" s="1"/>
  <c r="AW26" i="6"/>
  <c r="AX26" i="6" s="1"/>
  <c r="AY26" i="6" s="1"/>
  <c r="AW25" i="6"/>
  <c r="AX25" i="6" s="1"/>
  <c r="AY25" i="6" s="1"/>
  <c r="AW24" i="6"/>
  <c r="AX24" i="6" s="1"/>
  <c r="AY24" i="6" s="1"/>
  <c r="AW23" i="6"/>
  <c r="AX23" i="6" s="1"/>
  <c r="AY23" i="6" s="1"/>
  <c r="AW21" i="6"/>
  <c r="AX21" i="6" s="1"/>
  <c r="AY21" i="6" s="1"/>
  <c r="AW20" i="6"/>
  <c r="AX20" i="6" s="1"/>
  <c r="AY20" i="6" s="1"/>
  <c r="AW18" i="6"/>
  <c r="AX18" i="6" s="1"/>
  <c r="AY18" i="6" s="1"/>
  <c r="AW17" i="6"/>
  <c r="AX17" i="6" s="1"/>
  <c r="AY17" i="6" s="1"/>
  <c r="AW16" i="6"/>
  <c r="AX16" i="6" s="1"/>
  <c r="AY16" i="6" s="1"/>
  <c r="AW15" i="6"/>
  <c r="AX15" i="6" s="1"/>
  <c r="AY15" i="6" s="1"/>
  <c r="AW14" i="6"/>
  <c r="AX14" i="6" s="1"/>
  <c r="AY14" i="6" s="1"/>
  <c r="AZ13" i="6"/>
  <c r="BA13" i="6" s="1"/>
  <c r="BB13" i="6" s="1"/>
  <c r="AT37" i="6"/>
  <c r="AU37" i="6" s="1"/>
  <c r="AV37" i="6" s="1"/>
  <c r="AZ18" i="6"/>
  <c r="BA18" i="6" s="1"/>
  <c r="BB18" i="6" s="1"/>
  <c r="AZ16" i="6"/>
  <c r="BA16" i="6" s="1"/>
  <c r="BB16" i="6" s="1"/>
  <c r="AZ14" i="6"/>
  <c r="BA14" i="6" s="1"/>
  <c r="BB14" i="6" s="1"/>
  <c r="AZ40" i="6"/>
  <c r="BA40" i="6" s="1"/>
  <c r="BB40" i="6" s="1"/>
  <c r="AZ36" i="6"/>
  <c r="BA36" i="6" s="1"/>
  <c r="BB36" i="6" s="1"/>
  <c r="AZ33" i="6"/>
  <c r="BA33" i="6" s="1"/>
  <c r="BB33" i="6" s="1"/>
  <c r="AZ29" i="6"/>
  <c r="BA29" i="6" s="1"/>
  <c r="BB29" i="6" s="1"/>
  <c r="AZ25" i="6"/>
  <c r="BA25" i="6" s="1"/>
  <c r="BB25" i="6" s="1"/>
  <c r="AZ21" i="6"/>
  <c r="BA21" i="6" s="1"/>
  <c r="BB21" i="6" s="1"/>
  <c r="AZ17" i="6"/>
  <c r="BA17" i="6" s="1"/>
  <c r="BB17" i="6" s="1"/>
  <c r="AT16" i="6"/>
  <c r="AU16" i="6" s="1"/>
  <c r="AV16" i="6" s="1"/>
  <c r="AW13" i="6"/>
  <c r="AX13" i="6" s="1"/>
  <c r="AY13" i="6" s="1"/>
  <c r="AW40" i="6"/>
  <c r="AX40" i="6" s="1"/>
  <c r="AY40" i="6" s="1"/>
  <c r="AZ34" i="6"/>
  <c r="BA34" i="6" s="1"/>
  <c r="BB34" i="6" s="1"/>
  <c r="AZ30" i="6"/>
  <c r="BA30" i="6" s="1"/>
  <c r="BB30" i="6" s="1"/>
  <c r="AZ26" i="6"/>
  <c r="BA26" i="6" s="1"/>
  <c r="BB26" i="6" s="1"/>
  <c r="AZ22" i="6"/>
  <c r="BA22" i="6" s="1"/>
  <c r="BB22" i="6" s="1"/>
  <c r="AZ19" i="6"/>
  <c r="BA19" i="6" s="1"/>
  <c r="BB19" i="6" s="1"/>
  <c r="AT18" i="6"/>
  <c r="AU18" i="6" s="1"/>
  <c r="AV18" i="6" s="1"/>
  <c r="AT13" i="6"/>
  <c r="AU13" i="6" s="1"/>
  <c r="AV13" i="6" s="1"/>
  <c r="AW41" i="6"/>
  <c r="AX41" i="6" s="1"/>
  <c r="AY41" i="6" s="1"/>
  <c r="AZ39" i="6"/>
  <c r="BA39" i="6" s="1"/>
  <c r="BB39" i="6" s="1"/>
  <c r="AT38" i="6"/>
  <c r="AU38" i="6" s="1"/>
  <c r="AV38" i="6" s="1"/>
  <c r="AW37" i="6"/>
  <c r="AX37" i="6" s="1"/>
  <c r="AY37" i="6" s="1"/>
  <c r="AZ35" i="6"/>
  <c r="BA35" i="6" s="1"/>
  <c r="BB35" i="6" s="1"/>
  <c r="AZ31" i="6"/>
  <c r="BA31" i="6" s="1"/>
  <c r="BB31" i="6" s="1"/>
  <c r="AZ27" i="6"/>
  <c r="BA27" i="6" s="1"/>
  <c r="BB27" i="6" s="1"/>
  <c r="AZ23" i="6"/>
  <c r="BA23" i="6" s="1"/>
  <c r="BB23" i="6" s="1"/>
  <c r="AZ28" i="6"/>
  <c r="BA28" i="6" s="1"/>
  <c r="BB28" i="6" s="1"/>
  <c r="AZ20" i="6"/>
  <c r="BA20" i="6" s="1"/>
  <c r="BB20" i="6" s="1"/>
  <c r="AZ32" i="6"/>
  <c r="BA32" i="6" s="1"/>
  <c r="BB32" i="6" s="1"/>
  <c r="AT41" i="6"/>
  <c r="AU41" i="6" s="1"/>
  <c r="AV41" i="6" s="1"/>
  <c r="AZ24" i="6"/>
  <c r="BA24" i="6" s="1"/>
  <c r="BB24" i="6" s="1"/>
  <c r="AZ15" i="6"/>
  <c r="BA15" i="6" s="1"/>
  <c r="BB15" i="6" s="1"/>
  <c r="AT15" i="6"/>
  <c r="AU15" i="6" s="1"/>
  <c r="AV15" i="6" s="1"/>
  <c r="AT14" i="6"/>
  <c r="AU14" i="6" s="1"/>
  <c r="AV14" i="6" s="1"/>
  <c r="BT41" i="1"/>
  <c r="BU41" i="1" s="1"/>
  <c r="BV41" i="1" s="1"/>
  <c r="BW41" i="1" s="1"/>
  <c r="F66" i="9"/>
  <c r="F94" i="9"/>
  <c r="G94" i="9" s="1"/>
  <c r="H94" i="9" s="1"/>
  <c r="I94" i="9" s="1"/>
  <c r="DM40" i="1"/>
  <c r="DN40" i="1" s="1"/>
  <c r="DO40" i="1" s="1"/>
  <c r="DP40" i="1" s="1"/>
  <c r="F65" i="10"/>
  <c r="CB40" i="1"/>
  <c r="CC40" i="1" s="1"/>
  <c r="CD40" i="1" s="1"/>
  <c r="CE40" i="1" s="1"/>
  <c r="F148" i="9"/>
  <c r="GY36" i="1"/>
  <c r="GZ36" i="1" s="1"/>
  <c r="HA36" i="1" s="1"/>
  <c r="HB36" i="1" s="1"/>
  <c r="F146" i="11"/>
  <c r="HO34" i="1"/>
  <c r="HP34" i="1" s="1"/>
  <c r="HQ34" i="1" s="1"/>
  <c r="HR34" i="1" s="1"/>
  <c r="JC34" i="1"/>
  <c r="JD34" i="1" s="1"/>
  <c r="JE34" i="1" s="1"/>
  <c r="AM34" i="1"/>
  <c r="AN34" i="1" s="1"/>
  <c r="F114" i="9"/>
  <c r="G114" i="9" s="1"/>
  <c r="H114" i="9" s="1"/>
  <c r="I114" i="9" s="1"/>
  <c r="FF31" i="1"/>
  <c r="FG31" i="1" s="1"/>
  <c r="FH31" i="1" s="1"/>
  <c r="FI31" i="1" s="1"/>
  <c r="O22" i="12"/>
  <c r="O57" i="12" s="1"/>
  <c r="O22" i="5"/>
  <c r="O22" i="7"/>
  <c r="O57" i="7" s="1"/>
  <c r="K55" i="2"/>
  <c r="I55" i="2"/>
  <c r="F296" i="11"/>
  <c r="HO39" i="6"/>
  <c r="HP39" i="6" s="1"/>
  <c r="HQ39" i="6" s="1"/>
  <c r="HR39" i="6" s="1"/>
  <c r="F180" i="11"/>
  <c r="AP39" i="6"/>
  <c r="AQ39" i="6" s="1"/>
  <c r="AR39" i="6" s="1"/>
  <c r="AS39" i="6" s="1"/>
  <c r="F264" i="11"/>
  <c r="FV36" i="6"/>
  <c r="FW36" i="6" s="1"/>
  <c r="FX36" i="6" s="1"/>
  <c r="FY36" i="6" s="1"/>
  <c r="DI33" i="6"/>
  <c r="DJ33" i="6" s="1"/>
  <c r="DK33" i="6" s="1"/>
  <c r="DM33" i="6" s="1"/>
  <c r="DN33" i="6" s="1"/>
  <c r="DO33" i="6" s="1"/>
  <c r="DP33" i="6" s="1"/>
  <c r="DR33" i="6"/>
  <c r="DS33" i="6" s="1"/>
  <c r="F260" i="11"/>
  <c r="FV32" i="6"/>
  <c r="FW32" i="6" s="1"/>
  <c r="FX32" i="6" s="1"/>
  <c r="FY32" i="6" s="1"/>
  <c r="DI29" i="6"/>
  <c r="DJ29" i="6" s="1"/>
  <c r="DK29" i="6" s="1"/>
  <c r="DM29" i="6" s="1"/>
  <c r="DN29" i="6" s="1"/>
  <c r="DO29" i="6" s="1"/>
  <c r="DP29" i="6" s="1"/>
  <c r="DR29" i="6"/>
  <c r="DS29" i="6" s="1"/>
  <c r="F256" i="11"/>
  <c r="FV28" i="6"/>
  <c r="FW28" i="6" s="1"/>
  <c r="FX28" i="6" s="1"/>
  <c r="FY28" i="6" s="1"/>
  <c r="DI25" i="6"/>
  <c r="DJ25" i="6" s="1"/>
  <c r="DK25" i="6" s="1"/>
  <c r="DM25" i="6" s="1"/>
  <c r="DN25" i="6" s="1"/>
  <c r="DO25" i="6" s="1"/>
  <c r="DP25" i="6" s="1"/>
  <c r="DR25" i="6"/>
  <c r="DS25" i="6" s="1"/>
  <c r="F252" i="11"/>
  <c r="FV24" i="6"/>
  <c r="FW24" i="6" s="1"/>
  <c r="FX24" i="6" s="1"/>
  <c r="FY24" i="6" s="1"/>
  <c r="DI21" i="6"/>
  <c r="DJ21" i="6" s="1"/>
  <c r="DK21" i="6" s="1"/>
  <c r="DM21" i="6" s="1"/>
  <c r="DN21" i="6" s="1"/>
  <c r="DO21" i="6" s="1"/>
  <c r="DP21" i="6" s="1"/>
  <c r="DR21" i="6"/>
  <c r="DS21" i="6" s="1"/>
  <c r="F248" i="11"/>
  <c r="FV20" i="6"/>
  <c r="FW20" i="6" s="1"/>
  <c r="FX20" i="6" s="1"/>
  <c r="FY20" i="6" s="1"/>
  <c r="IY39" i="1"/>
  <c r="IZ39" i="1" s="1"/>
  <c r="JA39" i="1" s="1"/>
  <c r="JB39" i="1" s="1"/>
  <c r="R129" i="2"/>
  <c r="P129" i="2"/>
  <c r="HD41" i="6"/>
  <c r="HE41" i="6" s="1"/>
  <c r="HV41" i="6" s="1"/>
  <c r="HW41" i="6" s="1"/>
  <c r="HX41" i="6" s="1"/>
  <c r="GU41" i="6"/>
  <c r="GV41" i="6" s="1"/>
  <c r="GW41" i="6" s="1"/>
  <c r="GY41" i="6" s="1"/>
  <c r="GZ41" i="6" s="1"/>
  <c r="HA41" i="6" s="1"/>
  <c r="HB41" i="6" s="1"/>
  <c r="FB33" i="6"/>
  <c r="FC33" i="6" s="1"/>
  <c r="FD33" i="6" s="1"/>
  <c r="FF33" i="6" s="1"/>
  <c r="FG33" i="6" s="1"/>
  <c r="FH33" i="6" s="1"/>
  <c r="FI33" i="6" s="1"/>
  <c r="FK33" i="6"/>
  <c r="FL33" i="6" s="1"/>
  <c r="EC30" i="6"/>
  <c r="ED30" i="6" s="1"/>
  <c r="EE30" i="6" s="1"/>
  <c r="EF30" i="6" s="1"/>
  <c r="F229" i="11"/>
  <c r="AE19" i="6"/>
  <c r="AF19" i="6" s="1"/>
  <c r="V19" i="6"/>
  <c r="W19" i="6" s="1"/>
  <c r="X19" i="6" s="1"/>
  <c r="Z19" i="6" s="1"/>
  <c r="AA19" i="6" s="1"/>
  <c r="AB19" i="6" s="1"/>
  <c r="AC19" i="6" s="1"/>
  <c r="GY17" i="6"/>
  <c r="GZ17" i="6" s="1"/>
  <c r="HA17" i="6" s="1"/>
  <c r="HB17" i="6" s="1"/>
  <c r="BT16" i="6"/>
  <c r="BU16" i="6" s="1"/>
  <c r="BV16" i="6" s="1"/>
  <c r="BW16" i="6" s="1"/>
  <c r="CN16" i="6"/>
  <c r="CO16" i="6" s="1"/>
  <c r="CP16" i="6" s="1"/>
  <c r="FF14" i="6"/>
  <c r="FG14" i="6" s="1"/>
  <c r="FH14" i="6" s="1"/>
  <c r="FI14" i="6" s="1"/>
  <c r="F124" i="9"/>
  <c r="G124" i="9" s="1"/>
  <c r="H124" i="9" s="1"/>
  <c r="I124" i="9" s="1"/>
  <c r="FF41" i="1"/>
  <c r="FG41" i="1" s="1"/>
  <c r="FH41" i="1" s="1"/>
  <c r="FI41" i="1" s="1"/>
  <c r="W40" i="1"/>
  <c r="X40" i="1" s="1"/>
  <c r="IM40" i="1"/>
  <c r="IN40" i="1" s="1"/>
  <c r="IO40" i="1" s="1"/>
  <c r="EC39" i="1"/>
  <c r="ED39" i="1" s="1"/>
  <c r="EE39" i="1" s="1"/>
  <c r="EF39" i="1" s="1"/>
  <c r="F93" i="11"/>
  <c r="G93" i="11" s="1"/>
  <c r="H93" i="11" s="1"/>
  <c r="I93" i="11" s="1"/>
  <c r="JK36" i="1"/>
  <c r="JL36" i="1" s="1"/>
  <c r="JM36" i="1" s="1"/>
  <c r="F58" i="10"/>
  <c r="CB33" i="1"/>
  <c r="CC33" i="1" s="1"/>
  <c r="CD33" i="1" s="1"/>
  <c r="CE33" i="1" s="1"/>
  <c r="IM33" i="1"/>
  <c r="IN33" i="1" s="1"/>
  <c r="IO33" i="1" s="1"/>
  <c r="W33" i="1"/>
  <c r="X33" i="1" s="1"/>
  <c r="AI23" i="5"/>
  <c r="AI23" i="12"/>
  <c r="AI58" i="12" s="1"/>
  <c r="AI23" i="7"/>
  <c r="AI58" i="7" s="1"/>
  <c r="IM31" i="1"/>
  <c r="IN31" i="1" s="1"/>
  <c r="IO31" i="1" s="1"/>
  <c r="W31" i="1"/>
  <c r="X31" i="1" s="1"/>
  <c r="IU31" i="1"/>
  <c r="IV31" i="1" s="1"/>
  <c r="IW31" i="1" s="1"/>
  <c r="AE31" i="1"/>
  <c r="AF31" i="1" s="1"/>
  <c r="F142" i="11"/>
  <c r="HO30" i="1"/>
  <c r="HP30" i="1" s="1"/>
  <c r="HQ30" i="1" s="1"/>
  <c r="HR30" i="1" s="1"/>
  <c r="EM30" i="1"/>
  <c r="EN30" i="1" s="1"/>
  <c r="EO30" i="1" s="1"/>
  <c r="F140" i="11"/>
  <c r="HO28" i="1"/>
  <c r="HP28" i="1" s="1"/>
  <c r="HQ28" i="1" s="1"/>
  <c r="HR28" i="1" s="1"/>
  <c r="F81" i="10"/>
  <c r="G81" i="10" s="1"/>
  <c r="H81" i="10" s="1"/>
  <c r="I81" i="10" s="1"/>
  <c r="DU27" i="1"/>
  <c r="DV27" i="1" s="1"/>
  <c r="DW27" i="1" s="1"/>
  <c r="DX27" i="1" s="1"/>
  <c r="F108" i="11"/>
  <c r="FV25" i="1"/>
  <c r="FW25" i="1" s="1"/>
  <c r="FX25" i="1" s="1"/>
  <c r="FY25" i="1" s="1"/>
  <c r="DH16" i="12"/>
  <c r="DH16" i="7"/>
  <c r="DH51" i="7" s="1"/>
  <c r="F77" i="10"/>
  <c r="DU23" i="1"/>
  <c r="DV23" i="1" s="1"/>
  <c r="DW23" i="1" s="1"/>
  <c r="DX23" i="1" s="1"/>
  <c r="F72" i="11"/>
  <c r="EC18" i="1"/>
  <c r="ED18" i="1" s="1"/>
  <c r="EE18" i="1" s="1"/>
  <c r="EF18" i="1" s="1"/>
  <c r="F129" i="11"/>
  <c r="HO17" i="1"/>
  <c r="HP17" i="1" s="1"/>
  <c r="HQ17" i="1" s="1"/>
  <c r="HR17" i="1" s="1"/>
  <c r="F100" i="9"/>
  <c r="G100" i="9" s="1"/>
  <c r="H100" i="9" s="1"/>
  <c r="I100" i="9" s="1"/>
  <c r="FF17" i="1"/>
  <c r="FG17" i="1" s="1"/>
  <c r="FH17" i="1" s="1"/>
  <c r="FI17" i="1" s="1"/>
  <c r="F71" i="11"/>
  <c r="G71" i="11" s="1"/>
  <c r="H71" i="11" s="1"/>
  <c r="I71" i="11" s="1"/>
  <c r="EC17" i="1"/>
  <c r="ED17" i="1" s="1"/>
  <c r="EE17" i="1" s="1"/>
  <c r="EF17" i="1" s="1"/>
  <c r="F42" i="10"/>
  <c r="CB17" i="1"/>
  <c r="CC17" i="1" s="1"/>
  <c r="CD17" i="1" s="1"/>
  <c r="CE17" i="1" s="1"/>
  <c r="GC16" i="1"/>
  <c r="GD16" i="1" s="1"/>
  <c r="GE16" i="1" s="1"/>
  <c r="F98" i="10"/>
  <c r="G98" i="10" s="1"/>
  <c r="H98" i="10" s="1"/>
  <c r="I98" i="10" s="1"/>
  <c r="FN15" i="1"/>
  <c r="FO15" i="1" s="1"/>
  <c r="FP15" i="1" s="1"/>
  <c r="FQ15" i="1" s="1"/>
  <c r="GC15" i="1"/>
  <c r="GD15" i="1" s="1"/>
  <c r="GE15" i="1" s="1"/>
  <c r="DQ6" i="12"/>
  <c r="DQ6" i="7"/>
  <c r="DQ41" i="7" s="1"/>
  <c r="IM14" i="1"/>
  <c r="IN14" i="1" s="1"/>
  <c r="IO14" i="1" s="1"/>
  <c r="W14" i="1"/>
  <c r="X14" i="1" s="1"/>
  <c r="F96" i="9"/>
  <c r="G96" i="9" s="1"/>
  <c r="H96" i="9" s="1"/>
  <c r="I96" i="9" s="1"/>
  <c r="FF13" i="1"/>
  <c r="FG13" i="1" s="1"/>
  <c r="FH13" i="1" s="1"/>
  <c r="FI13" i="1" s="1"/>
  <c r="C5" i="12"/>
  <c r="C5" i="5"/>
  <c r="C5" i="7"/>
  <c r="C40" i="7" s="1"/>
  <c r="C10" i="12"/>
  <c r="C10" i="7"/>
  <c r="C45" i="7" s="1"/>
  <c r="C10" i="5"/>
  <c r="DQ26" i="12"/>
  <c r="DQ26" i="7"/>
  <c r="DQ61" i="7" s="1"/>
  <c r="DH14" i="12"/>
  <c r="DH14" i="7"/>
  <c r="DH49" i="7" s="1"/>
  <c r="C20" i="12"/>
  <c r="C20" i="5"/>
  <c r="C20" i="7"/>
  <c r="C55" i="7" s="1"/>
  <c r="C26" i="12"/>
  <c r="C26" i="7"/>
  <c r="C61" i="7" s="1"/>
  <c r="C26" i="5"/>
  <c r="DQ8" i="12"/>
  <c r="DQ8" i="7"/>
  <c r="DQ43" i="7" s="1"/>
  <c r="DH18" i="12"/>
  <c r="DH18" i="7"/>
  <c r="DH53" i="7" s="1"/>
  <c r="C24" i="12"/>
  <c r="C24" i="5"/>
  <c r="C24" i="7"/>
  <c r="C59" i="7" s="1"/>
  <c r="DH32" i="12"/>
  <c r="DH32" i="7"/>
  <c r="DH67" i="7" s="1"/>
  <c r="DH13" i="12"/>
  <c r="DH13" i="7"/>
  <c r="DH48" i="7" s="1"/>
  <c r="C19" i="12"/>
  <c r="C19" i="5"/>
  <c r="C19" i="7"/>
  <c r="C54" i="7" s="1"/>
  <c r="DQ24" i="12"/>
  <c r="DQ24" i="7"/>
  <c r="DQ59" i="7" s="1"/>
  <c r="DH28" i="12"/>
  <c r="DH28" i="7"/>
  <c r="DH63" i="7" s="1"/>
  <c r="DQ29" i="12"/>
  <c r="DQ29" i="7"/>
  <c r="DQ64" i="7" s="1"/>
  <c r="C31" i="12"/>
  <c r="C31" i="5"/>
  <c r="C31" i="7"/>
  <c r="C66" i="7" s="1"/>
  <c r="V32" i="6"/>
  <c r="W32" i="6" s="1"/>
  <c r="X32" i="6" s="1"/>
  <c r="Z32" i="6" s="1"/>
  <c r="AA32" i="6" s="1"/>
  <c r="AB32" i="6" s="1"/>
  <c r="AC32" i="6" s="1"/>
  <c r="AE32" i="6"/>
  <c r="AF32" i="6" s="1"/>
  <c r="HO28" i="6"/>
  <c r="HP28" i="6" s="1"/>
  <c r="HQ28" i="6" s="1"/>
  <c r="HR28" i="6" s="1"/>
  <c r="F285" i="11"/>
  <c r="DU14" i="6"/>
  <c r="DV14" i="6" s="1"/>
  <c r="DW14" i="6" s="1"/>
  <c r="DX14" i="6" s="1"/>
  <c r="AM41" i="1"/>
  <c r="AN41" i="1" s="1"/>
  <c r="JC41" i="1"/>
  <c r="JD41" i="1" s="1"/>
  <c r="JE41" i="1" s="1"/>
  <c r="IM37" i="1"/>
  <c r="IN37" i="1" s="1"/>
  <c r="IO37" i="1" s="1"/>
  <c r="W37" i="1"/>
  <c r="X37" i="1" s="1"/>
  <c r="IU37" i="1"/>
  <c r="IV37" i="1" s="1"/>
  <c r="IW37" i="1" s="1"/>
  <c r="AE37" i="1"/>
  <c r="AF37" i="1" s="1"/>
  <c r="F83" i="11"/>
  <c r="G83" i="11" s="1"/>
  <c r="H83" i="11" s="1"/>
  <c r="I83" i="11" s="1"/>
  <c r="EC29" i="1"/>
  <c r="ED29" i="1" s="1"/>
  <c r="EE29" i="1" s="1"/>
  <c r="EF29" i="1" s="1"/>
  <c r="AN19" i="12"/>
  <c r="AN54" i="12" s="1"/>
  <c r="AN19" i="5"/>
  <c r="AN19" i="7"/>
  <c r="AN54" i="7" s="1"/>
  <c r="F109" i="11"/>
  <c r="FV26" i="1"/>
  <c r="FW26" i="1" s="1"/>
  <c r="FX26" i="1" s="1"/>
  <c r="FY26" i="1" s="1"/>
  <c r="F105" i="9"/>
  <c r="G105" i="9" s="1"/>
  <c r="H105" i="9" s="1"/>
  <c r="I105" i="9" s="1"/>
  <c r="FF22" i="1"/>
  <c r="FG22" i="1" s="1"/>
  <c r="FH22" i="1" s="1"/>
  <c r="FI22" i="1" s="1"/>
  <c r="F133" i="10"/>
  <c r="HG21" i="1"/>
  <c r="HH21" i="1" s="1"/>
  <c r="HI21" i="1" s="1"/>
  <c r="HJ21" i="1" s="1"/>
  <c r="JC18" i="1"/>
  <c r="JD18" i="1" s="1"/>
  <c r="JE18" i="1" s="1"/>
  <c r="AM18" i="1"/>
  <c r="AN18" i="1" s="1"/>
  <c r="IM15" i="1"/>
  <c r="IN15" i="1" s="1"/>
  <c r="IO15" i="1" s="1"/>
  <c r="W15" i="1"/>
  <c r="X15" i="1" s="1"/>
  <c r="F38" i="10"/>
  <c r="CB13" i="1"/>
  <c r="CC13" i="1" s="1"/>
  <c r="CD13" i="1" s="1"/>
  <c r="CE13" i="1" s="1"/>
  <c r="GU24" i="6"/>
  <c r="GV24" i="6" s="1"/>
  <c r="GW24" i="6" s="1"/>
  <c r="GY24" i="6" s="1"/>
  <c r="GZ24" i="6" s="1"/>
  <c r="HA24" i="6" s="1"/>
  <c r="HB24" i="6" s="1"/>
  <c r="HD24" i="6"/>
  <c r="HE24" i="6" s="1"/>
  <c r="HV24" i="6" s="1"/>
  <c r="HW24" i="6" s="1"/>
  <c r="HX24" i="6" s="1"/>
  <c r="X27" i="12"/>
  <c r="X62" i="12" s="1"/>
  <c r="X27" i="5"/>
  <c r="X27" i="7"/>
  <c r="X62" i="7" s="1"/>
  <c r="F116" i="10"/>
  <c r="G116" i="10" s="1"/>
  <c r="H116" i="10" s="1"/>
  <c r="I116" i="10" s="1"/>
  <c r="FN33" i="1"/>
  <c r="FO33" i="1" s="1"/>
  <c r="FP33" i="1" s="1"/>
  <c r="FQ33" i="1" s="1"/>
  <c r="CJ32" i="1"/>
  <c r="CK32" i="1" s="1"/>
  <c r="CL32" i="1" s="1"/>
  <c r="CM32" i="1" s="1"/>
  <c r="F57" i="11"/>
  <c r="HO29" i="1"/>
  <c r="HP29" i="1" s="1"/>
  <c r="HQ29" i="1" s="1"/>
  <c r="HR29" i="1" s="1"/>
  <c r="F141" i="11"/>
  <c r="F81" i="11"/>
  <c r="G81" i="11" s="1"/>
  <c r="H81" i="11" s="1"/>
  <c r="I81" i="11" s="1"/>
  <c r="EC27" i="1"/>
  <c r="ED27" i="1" s="1"/>
  <c r="EE27" i="1" s="1"/>
  <c r="EF27" i="1" s="1"/>
  <c r="F47" i="10"/>
  <c r="CB22" i="1"/>
  <c r="CC22" i="1" s="1"/>
  <c r="CD22" i="1" s="1"/>
  <c r="CE22" i="1" s="1"/>
  <c r="F104" i="10"/>
  <c r="G104" i="10" s="1"/>
  <c r="H104" i="10" s="1"/>
  <c r="I104" i="10" s="1"/>
  <c r="FN21" i="1"/>
  <c r="FO21" i="1" s="1"/>
  <c r="FP21" i="1" s="1"/>
  <c r="FQ21" i="1" s="1"/>
  <c r="AP36" i="6"/>
  <c r="AQ36" i="6" s="1"/>
  <c r="AR36" i="6" s="1"/>
  <c r="AS36" i="6" s="1"/>
  <c r="F177" i="11"/>
  <c r="DI26" i="6"/>
  <c r="DJ26" i="6" s="1"/>
  <c r="DK26" i="6" s="1"/>
  <c r="DM26" i="6" s="1"/>
  <c r="DN26" i="6" s="1"/>
  <c r="DO26" i="6" s="1"/>
  <c r="DP26" i="6" s="1"/>
  <c r="DR26" i="6"/>
  <c r="DS26" i="6" s="1"/>
  <c r="CJ23" i="6"/>
  <c r="CK23" i="6" s="1"/>
  <c r="CL23" i="6" s="1"/>
  <c r="CM23" i="6" s="1"/>
  <c r="F193" i="11"/>
  <c r="G193" i="11" s="1"/>
  <c r="H193" i="11" s="1"/>
  <c r="I193" i="11" s="1"/>
  <c r="CT23" i="6"/>
  <c r="CU23" i="6" s="1"/>
  <c r="CV23" i="6" s="1"/>
  <c r="BJ11" i="12"/>
  <c r="BJ46" i="12" s="1"/>
  <c r="BJ11" i="7"/>
  <c r="BJ46" i="7" s="1"/>
  <c r="HG14" i="6"/>
  <c r="HH14" i="6" s="1"/>
  <c r="HI14" i="6" s="1"/>
  <c r="HJ14" i="6" s="1"/>
  <c r="BH30" i="12"/>
  <c r="BH30" i="5"/>
  <c r="BH30" i="7"/>
  <c r="BH65" i="7" s="1"/>
  <c r="BH7" i="12"/>
  <c r="BH7" i="5"/>
  <c r="BH7" i="7"/>
  <c r="BH42" i="7" s="1"/>
  <c r="BH15" i="12"/>
  <c r="BH15" i="5"/>
  <c r="BH15" i="7"/>
  <c r="BH50" i="7" s="1"/>
  <c r="BH19" i="12"/>
  <c r="BH19" i="5"/>
  <c r="BH19" i="7"/>
  <c r="BH54" i="7" s="1"/>
  <c r="BH23" i="7"/>
  <c r="BH58" i="7" s="1"/>
  <c r="BH23" i="5"/>
  <c r="BH23" i="12"/>
  <c r="BH27" i="12"/>
  <c r="BH27" i="7"/>
  <c r="BH62" i="7" s="1"/>
  <c r="BH27" i="5"/>
  <c r="BH28" i="12"/>
  <c r="BH28" i="5"/>
  <c r="BH28" i="7"/>
  <c r="BH63" i="7" s="1"/>
  <c r="F61" i="9"/>
  <c r="BT36" i="1"/>
  <c r="BU36" i="1" s="1"/>
  <c r="BV36" i="1" s="1"/>
  <c r="BW36" i="1" s="1"/>
  <c r="F60" i="9"/>
  <c r="BT35" i="1"/>
  <c r="BU35" i="1" s="1"/>
  <c r="BV35" i="1" s="1"/>
  <c r="BW35" i="1" s="1"/>
  <c r="EJ33" i="1"/>
  <c r="EK33" i="1" s="1"/>
  <c r="EL33" i="1" s="1"/>
  <c r="DU32" i="1"/>
  <c r="DV32" i="1" s="1"/>
  <c r="DW32" i="1" s="1"/>
  <c r="DX32" i="1" s="1"/>
  <c r="F86" i="10"/>
  <c r="G86" i="10" s="1"/>
  <c r="H86" i="10" s="1"/>
  <c r="I86" i="10" s="1"/>
  <c r="F143" i="10"/>
  <c r="HG31" i="1"/>
  <c r="HH31" i="1" s="1"/>
  <c r="HI31" i="1" s="1"/>
  <c r="HJ31" i="1" s="1"/>
  <c r="JC29" i="1"/>
  <c r="JD29" i="1" s="1"/>
  <c r="JE29" i="1" s="1"/>
  <c r="AM29" i="1"/>
  <c r="AN29" i="1" s="1"/>
  <c r="AE28" i="1"/>
  <c r="AF28" i="1" s="1"/>
  <c r="IU28" i="1"/>
  <c r="IV28" i="1" s="1"/>
  <c r="IW28" i="1" s="1"/>
  <c r="AM28" i="1"/>
  <c r="AN28" i="1" s="1"/>
  <c r="JC28" i="1"/>
  <c r="JD28" i="1" s="1"/>
  <c r="JE28" i="1" s="1"/>
  <c r="F23" i="9"/>
  <c r="Z27" i="1"/>
  <c r="AA27" i="1" s="1"/>
  <c r="AB27" i="1" s="1"/>
  <c r="AC27" i="1" s="1"/>
  <c r="AJ16" i="12"/>
  <c r="AJ51" i="12" s="1"/>
  <c r="AJ16" i="7"/>
  <c r="AJ51" i="7" s="1"/>
  <c r="AJ16" i="5"/>
  <c r="F107" i="11"/>
  <c r="G107" i="11" s="1"/>
  <c r="H107" i="11" s="1"/>
  <c r="I107" i="11" s="1"/>
  <c r="FV24" i="1"/>
  <c r="FW24" i="1" s="1"/>
  <c r="FX24" i="1" s="1"/>
  <c r="FY24" i="1" s="1"/>
  <c r="AH15" i="12"/>
  <c r="AH50" i="12" s="1"/>
  <c r="AH15" i="5"/>
  <c r="AH15" i="7"/>
  <c r="AH50" i="7" s="1"/>
  <c r="F48" i="11"/>
  <c r="CJ23" i="1"/>
  <c r="CK23" i="1" s="1"/>
  <c r="CL23" i="1" s="1"/>
  <c r="CM23" i="1" s="1"/>
  <c r="IY23" i="1"/>
  <c r="IZ23" i="1" s="1"/>
  <c r="JA23" i="1" s="1"/>
  <c r="JB23" i="1" s="1"/>
  <c r="JN23" i="1"/>
  <c r="JO23" i="1" s="1"/>
  <c r="JP23" i="1" s="1"/>
  <c r="C13" i="12"/>
  <c r="C13" i="7"/>
  <c r="C48" i="7" s="1"/>
  <c r="C13" i="5"/>
  <c r="DM20" i="1"/>
  <c r="DN20" i="1" s="1"/>
  <c r="DO20" i="1" s="1"/>
  <c r="DP20" i="1" s="1"/>
  <c r="F74" i="9"/>
  <c r="G74" i="9" s="1"/>
  <c r="H74" i="9" s="1"/>
  <c r="I74" i="9" s="1"/>
  <c r="W20" i="1"/>
  <c r="X20" i="1" s="1"/>
  <c r="IM20" i="1"/>
  <c r="IN20" i="1" s="1"/>
  <c r="IO20" i="1" s="1"/>
  <c r="F15" i="10"/>
  <c r="AH19" i="1"/>
  <c r="AI19" i="1" s="1"/>
  <c r="AJ19" i="1" s="1"/>
  <c r="AK19" i="1" s="1"/>
  <c r="DH10" i="12"/>
  <c r="DH10" i="7"/>
  <c r="DH45" i="7" s="1"/>
  <c r="F43" i="10"/>
  <c r="CB18" i="1"/>
  <c r="CC18" i="1" s="1"/>
  <c r="CD18" i="1" s="1"/>
  <c r="CE18" i="1" s="1"/>
  <c r="F97" i="11"/>
  <c r="FV14" i="1"/>
  <c r="FW14" i="1" s="1"/>
  <c r="FX14" i="1" s="1"/>
  <c r="FY14" i="1" s="1"/>
  <c r="W5" i="5"/>
  <c r="W5" i="7"/>
  <c r="W40" i="7" s="1"/>
  <c r="G4" i="8" s="1"/>
  <c r="P4" i="8" s="1"/>
  <c r="W5" i="12"/>
  <c r="W40" i="12" s="1"/>
  <c r="HV41" i="1"/>
  <c r="HW41" i="1" s="1"/>
  <c r="HX41" i="1" s="1"/>
  <c r="HV40" i="1"/>
  <c r="HW40" i="1" s="1"/>
  <c r="HX40" i="1" s="1"/>
  <c r="HV39" i="1"/>
  <c r="HW39" i="1" s="1"/>
  <c r="HX39" i="1" s="1"/>
  <c r="B25" i="9"/>
  <c r="HY41" i="1"/>
  <c r="HZ41" i="1" s="1"/>
  <c r="IA41" i="1" s="1"/>
  <c r="HY40" i="1"/>
  <c r="HZ40" i="1" s="1"/>
  <c r="IA40" i="1" s="1"/>
  <c r="HY39" i="1"/>
  <c r="HZ39" i="1" s="1"/>
  <c r="IA39" i="1" s="1"/>
  <c r="HY38" i="1"/>
  <c r="HZ38" i="1" s="1"/>
  <c r="IA38" i="1" s="1"/>
  <c r="HY37" i="1"/>
  <c r="HZ37" i="1" s="1"/>
  <c r="IA37" i="1" s="1"/>
  <c r="HY36" i="1"/>
  <c r="HZ36" i="1" s="1"/>
  <c r="IA36" i="1" s="1"/>
  <c r="HY35" i="1"/>
  <c r="HZ35" i="1" s="1"/>
  <c r="IA35" i="1" s="1"/>
  <c r="HV34" i="1"/>
  <c r="HW34" i="1" s="1"/>
  <c r="HX34" i="1" s="1"/>
  <c r="HS33" i="1"/>
  <c r="HT33" i="1" s="1"/>
  <c r="HU33" i="1" s="1"/>
  <c r="HY31" i="1"/>
  <c r="HZ31" i="1" s="1"/>
  <c r="IA31" i="1" s="1"/>
  <c r="HV30" i="1"/>
  <c r="HW30" i="1" s="1"/>
  <c r="HX30" i="1" s="1"/>
  <c r="HS29" i="1"/>
  <c r="HT29" i="1" s="1"/>
  <c r="HU29" i="1" s="1"/>
  <c r="HY27" i="1"/>
  <c r="HZ27" i="1" s="1"/>
  <c r="IA27" i="1" s="1"/>
  <c r="HV26" i="1"/>
  <c r="HW26" i="1" s="1"/>
  <c r="HX26" i="1" s="1"/>
  <c r="HS25" i="1"/>
  <c r="HT25" i="1" s="1"/>
  <c r="HU25" i="1" s="1"/>
  <c r="HY23" i="1"/>
  <c r="HZ23" i="1" s="1"/>
  <c r="IA23" i="1" s="1"/>
  <c r="HV22" i="1"/>
  <c r="HW22" i="1" s="1"/>
  <c r="HX22" i="1" s="1"/>
  <c r="HS21" i="1"/>
  <c r="HT21" i="1" s="1"/>
  <c r="HU21" i="1" s="1"/>
  <c r="HY19" i="1"/>
  <c r="HZ19" i="1" s="1"/>
  <c r="IA19" i="1" s="1"/>
  <c r="HV37" i="1"/>
  <c r="HW37" i="1" s="1"/>
  <c r="HX37" i="1" s="1"/>
  <c r="HS31" i="1"/>
  <c r="HT31" i="1" s="1"/>
  <c r="HU31" i="1" s="1"/>
  <c r="HS30" i="1"/>
  <c r="HT30" i="1" s="1"/>
  <c r="HU30" i="1" s="1"/>
  <c r="HV29" i="1"/>
  <c r="HW29" i="1" s="1"/>
  <c r="HX29" i="1" s="1"/>
  <c r="HV28" i="1"/>
  <c r="HW28" i="1" s="1"/>
  <c r="HX28" i="1" s="1"/>
  <c r="HY26" i="1"/>
  <c r="HZ26" i="1" s="1"/>
  <c r="IA26" i="1" s="1"/>
  <c r="HV23" i="1"/>
  <c r="HW23" i="1" s="1"/>
  <c r="HX23" i="1" s="1"/>
  <c r="HY21" i="1"/>
  <c r="HZ21" i="1" s="1"/>
  <c r="IA21" i="1" s="1"/>
  <c r="HY20" i="1"/>
  <c r="HZ20" i="1" s="1"/>
  <c r="IA20" i="1" s="1"/>
  <c r="HS20" i="1"/>
  <c r="HT20" i="1" s="1"/>
  <c r="HU20" i="1" s="1"/>
  <c r="HV18" i="1"/>
  <c r="HW18" i="1" s="1"/>
  <c r="HX18" i="1" s="1"/>
  <c r="HS17" i="1"/>
  <c r="HT17" i="1" s="1"/>
  <c r="HU17" i="1" s="1"/>
  <c r="HY15" i="1"/>
  <c r="HZ15" i="1" s="1"/>
  <c r="IA15" i="1" s="1"/>
  <c r="HV14" i="1"/>
  <c r="HW14" i="1" s="1"/>
  <c r="HX14" i="1" s="1"/>
  <c r="HV13" i="1"/>
  <c r="HW13" i="1" s="1"/>
  <c r="HX13" i="1" s="1"/>
  <c r="HS38" i="1"/>
  <c r="HT38" i="1" s="1"/>
  <c r="HU38" i="1" s="1"/>
  <c r="HV36" i="1"/>
  <c r="HW36" i="1" s="1"/>
  <c r="HX36" i="1" s="1"/>
  <c r="HV35" i="1"/>
  <c r="HW35" i="1" s="1"/>
  <c r="HX35" i="1" s="1"/>
  <c r="HY33" i="1"/>
  <c r="HZ33" i="1" s="1"/>
  <c r="IA33" i="1" s="1"/>
  <c r="HY32" i="1"/>
  <c r="HZ32" i="1" s="1"/>
  <c r="IA32" i="1" s="1"/>
  <c r="HS32" i="1"/>
  <c r="HT32" i="1" s="1"/>
  <c r="HU32" i="1" s="1"/>
  <c r="HS27" i="1"/>
  <c r="HT27" i="1" s="1"/>
  <c r="HU27" i="1" s="1"/>
  <c r="HS26" i="1"/>
  <c r="HT26" i="1" s="1"/>
  <c r="HU26" i="1" s="1"/>
  <c r="HV25" i="1"/>
  <c r="HW25" i="1" s="1"/>
  <c r="HX25" i="1" s="1"/>
  <c r="HV24" i="1"/>
  <c r="HW24" i="1" s="1"/>
  <c r="HX24" i="1" s="1"/>
  <c r="HY22" i="1"/>
  <c r="HZ22" i="1" s="1"/>
  <c r="IA22" i="1" s="1"/>
  <c r="HV19" i="1"/>
  <c r="HW19" i="1" s="1"/>
  <c r="HX19" i="1" s="1"/>
  <c r="HY18" i="1"/>
  <c r="HZ18" i="1" s="1"/>
  <c r="IA18" i="1" s="1"/>
  <c r="B25" i="11"/>
  <c r="HS41" i="1"/>
  <c r="HT41" i="1" s="1"/>
  <c r="HU41" i="1" s="1"/>
  <c r="HS40" i="1"/>
  <c r="HT40" i="1" s="1"/>
  <c r="HU40" i="1" s="1"/>
  <c r="HS39" i="1"/>
  <c r="HT39" i="1" s="1"/>
  <c r="HU39" i="1" s="1"/>
  <c r="HS37" i="1"/>
  <c r="HT37" i="1" s="1"/>
  <c r="HU37" i="1" s="1"/>
  <c r="HY34" i="1"/>
  <c r="HZ34" i="1" s="1"/>
  <c r="IA34" i="1" s="1"/>
  <c r="HV31" i="1"/>
  <c r="HW31" i="1" s="1"/>
  <c r="HX31" i="1" s="1"/>
  <c r="HY29" i="1"/>
  <c r="HZ29" i="1" s="1"/>
  <c r="IA29" i="1" s="1"/>
  <c r="HV17" i="1"/>
  <c r="HW17" i="1" s="1"/>
  <c r="HX17" i="1" s="1"/>
  <c r="HS16" i="1"/>
  <c r="HT16" i="1" s="1"/>
  <c r="HU16" i="1" s="1"/>
  <c r="HY14" i="1"/>
  <c r="HZ14" i="1" s="1"/>
  <c r="IA14" i="1" s="1"/>
  <c r="HY13" i="1"/>
  <c r="HZ13" i="1" s="1"/>
  <c r="IA13" i="1" s="1"/>
  <c r="HY28" i="1"/>
  <c r="HZ28" i="1" s="1"/>
  <c r="IA28" i="1" s="1"/>
  <c r="HS28" i="1"/>
  <c r="HT28" i="1" s="1"/>
  <c r="HU28" i="1" s="1"/>
  <c r="B25" i="10"/>
  <c r="HV33" i="1"/>
  <c r="HW33" i="1" s="1"/>
  <c r="HX33" i="1" s="1"/>
  <c r="HS24" i="1"/>
  <c r="HT24" i="1" s="1"/>
  <c r="HU24" i="1" s="1"/>
  <c r="HS22" i="1"/>
  <c r="HT22" i="1" s="1"/>
  <c r="HU22" i="1" s="1"/>
  <c r="HY17" i="1"/>
  <c r="HZ17" i="1" s="1"/>
  <c r="IA17" i="1" s="1"/>
  <c r="HS14" i="1"/>
  <c r="HT14" i="1" s="1"/>
  <c r="HU14" i="1" s="1"/>
  <c r="HS34" i="1"/>
  <c r="HT34" i="1" s="1"/>
  <c r="HU34" i="1" s="1"/>
  <c r="HY30" i="1"/>
  <c r="HZ30" i="1" s="1"/>
  <c r="IA30" i="1" s="1"/>
  <c r="HY16" i="1"/>
  <c r="HZ16" i="1" s="1"/>
  <c r="IA16" i="1" s="1"/>
  <c r="HV27" i="1"/>
  <c r="HW27" i="1" s="1"/>
  <c r="HX27" i="1" s="1"/>
  <c r="HV16" i="1"/>
  <c r="HW16" i="1" s="1"/>
  <c r="HX16" i="1" s="1"/>
  <c r="HV38" i="1"/>
  <c r="HW38" i="1" s="1"/>
  <c r="HX38" i="1" s="1"/>
  <c r="HY25" i="1"/>
  <c r="HZ25" i="1" s="1"/>
  <c r="IA25" i="1" s="1"/>
  <c r="HS23" i="1"/>
  <c r="HT23" i="1" s="1"/>
  <c r="HU23" i="1" s="1"/>
  <c r="HV20" i="1"/>
  <c r="HW20" i="1" s="1"/>
  <c r="HX20" i="1" s="1"/>
  <c r="HV15" i="1"/>
  <c r="HW15" i="1" s="1"/>
  <c r="HX15" i="1" s="1"/>
  <c r="HS35" i="1"/>
  <c r="HT35" i="1" s="1"/>
  <c r="HU35" i="1" s="1"/>
  <c r="HV32" i="1"/>
  <c r="HW32" i="1" s="1"/>
  <c r="HX32" i="1" s="1"/>
  <c r="HY24" i="1"/>
  <c r="HZ24" i="1" s="1"/>
  <c r="IA24" i="1" s="1"/>
  <c r="HS19" i="1"/>
  <c r="HT19" i="1" s="1"/>
  <c r="HU19" i="1" s="1"/>
  <c r="HS18" i="1"/>
  <c r="HT18" i="1" s="1"/>
  <c r="HU18" i="1" s="1"/>
  <c r="HS15" i="1"/>
  <c r="HT15" i="1" s="1"/>
  <c r="HU15" i="1" s="1"/>
  <c r="HS36" i="1"/>
  <c r="HT36" i="1" s="1"/>
  <c r="HU36" i="1" s="1"/>
  <c r="HV21" i="1"/>
  <c r="HW21" i="1" s="1"/>
  <c r="HX21" i="1" s="1"/>
  <c r="HS13" i="1"/>
  <c r="HT13" i="1" s="1"/>
  <c r="HU13" i="1" s="1"/>
  <c r="B9" i="10"/>
  <c r="AW41" i="1"/>
  <c r="AX41" i="1" s="1"/>
  <c r="AY41" i="1" s="1"/>
  <c r="AW40" i="1"/>
  <c r="AX40" i="1" s="1"/>
  <c r="AY40" i="1" s="1"/>
  <c r="B9" i="9"/>
  <c r="AZ39" i="1"/>
  <c r="BA39" i="1" s="1"/>
  <c r="BB39" i="1" s="1"/>
  <c r="AZ38" i="1"/>
  <c r="BA38" i="1" s="1"/>
  <c r="BB38" i="1" s="1"/>
  <c r="AZ37" i="1"/>
  <c r="BA37" i="1" s="1"/>
  <c r="BB37" i="1" s="1"/>
  <c r="AZ36" i="1"/>
  <c r="BA36" i="1" s="1"/>
  <c r="BB36" i="1" s="1"/>
  <c r="AZ35" i="1"/>
  <c r="BA35" i="1" s="1"/>
  <c r="BB35" i="1" s="1"/>
  <c r="AW34" i="1"/>
  <c r="AX34" i="1" s="1"/>
  <c r="AY34" i="1" s="1"/>
  <c r="AZ31" i="1"/>
  <c r="BA31" i="1" s="1"/>
  <c r="BB31" i="1" s="1"/>
  <c r="AW30" i="1"/>
  <c r="AX30" i="1" s="1"/>
  <c r="AY30" i="1" s="1"/>
  <c r="AT29" i="1"/>
  <c r="AU29" i="1" s="1"/>
  <c r="AV29" i="1" s="1"/>
  <c r="AZ27" i="1"/>
  <c r="BA27" i="1" s="1"/>
  <c r="BB27" i="1" s="1"/>
  <c r="AW26" i="1"/>
  <c r="AX26" i="1" s="1"/>
  <c r="AY26" i="1" s="1"/>
  <c r="AT25" i="1"/>
  <c r="AU25" i="1" s="1"/>
  <c r="AV25" i="1" s="1"/>
  <c r="AZ23" i="1"/>
  <c r="BA23" i="1" s="1"/>
  <c r="BB23" i="1" s="1"/>
  <c r="AW22" i="1"/>
  <c r="AX22" i="1" s="1"/>
  <c r="AY22" i="1" s="1"/>
  <c r="AT21" i="1"/>
  <c r="AU21" i="1" s="1"/>
  <c r="AV21" i="1" s="1"/>
  <c r="AZ19" i="1"/>
  <c r="BA19" i="1" s="1"/>
  <c r="BB19" i="1" s="1"/>
  <c r="B9" i="11"/>
  <c r="AW39" i="1"/>
  <c r="AX39" i="1" s="1"/>
  <c r="AY39" i="1" s="1"/>
  <c r="AT31" i="1"/>
  <c r="AU31" i="1" s="1"/>
  <c r="AV31" i="1" s="1"/>
  <c r="AT30" i="1"/>
  <c r="AU30" i="1" s="1"/>
  <c r="AV30" i="1" s="1"/>
  <c r="AW29" i="1"/>
  <c r="AX29" i="1" s="1"/>
  <c r="AY29" i="1" s="1"/>
  <c r="AW28" i="1"/>
  <c r="AX28" i="1" s="1"/>
  <c r="AY28" i="1" s="1"/>
  <c r="AZ26" i="1"/>
  <c r="BA26" i="1" s="1"/>
  <c r="BB26" i="1" s="1"/>
  <c r="AW23" i="1"/>
  <c r="AX23" i="1" s="1"/>
  <c r="AY23" i="1" s="1"/>
  <c r="AZ20" i="1"/>
  <c r="BA20" i="1" s="1"/>
  <c r="BB20" i="1" s="1"/>
  <c r="AT20" i="1"/>
  <c r="AU20" i="1" s="1"/>
  <c r="AV20" i="1" s="1"/>
  <c r="AW18" i="1"/>
  <c r="AX18" i="1" s="1"/>
  <c r="AY18" i="1" s="1"/>
  <c r="AT17" i="1"/>
  <c r="AU17" i="1" s="1"/>
  <c r="AV17" i="1" s="1"/>
  <c r="AZ15" i="1"/>
  <c r="BA15" i="1" s="1"/>
  <c r="BB15" i="1" s="1"/>
  <c r="AW14" i="1"/>
  <c r="AX14" i="1" s="1"/>
  <c r="AY14" i="1" s="1"/>
  <c r="AW13" i="1"/>
  <c r="AX13" i="1" s="1"/>
  <c r="AY13" i="1" s="1"/>
  <c r="AZ41" i="1"/>
  <c r="BA41" i="1" s="1"/>
  <c r="BB41" i="1" s="1"/>
  <c r="AT41" i="1"/>
  <c r="AU41" i="1" s="1"/>
  <c r="AV41" i="1" s="1"/>
  <c r="AZ40" i="1"/>
  <c r="BA40" i="1" s="1"/>
  <c r="BB40" i="1" s="1"/>
  <c r="AW38" i="1"/>
  <c r="AX38" i="1" s="1"/>
  <c r="AY38" i="1" s="1"/>
  <c r="AT36" i="1"/>
  <c r="AU36" i="1" s="1"/>
  <c r="AV36" i="1" s="1"/>
  <c r="AW35" i="1"/>
  <c r="AX35" i="1" s="1"/>
  <c r="AY35" i="1" s="1"/>
  <c r="AZ33" i="1"/>
  <c r="BA33" i="1" s="1"/>
  <c r="BB33" i="1" s="1"/>
  <c r="AZ32" i="1"/>
  <c r="BA32" i="1" s="1"/>
  <c r="BB32" i="1" s="1"/>
  <c r="AT32" i="1"/>
  <c r="AU32" i="1" s="1"/>
  <c r="AV32" i="1" s="1"/>
  <c r="AT27" i="1"/>
  <c r="AU27" i="1" s="1"/>
  <c r="AV27" i="1" s="1"/>
  <c r="AT26" i="1"/>
  <c r="AU26" i="1" s="1"/>
  <c r="AV26" i="1" s="1"/>
  <c r="AW25" i="1"/>
  <c r="AX25" i="1" s="1"/>
  <c r="AY25" i="1" s="1"/>
  <c r="AW24" i="1"/>
  <c r="AX24" i="1" s="1"/>
  <c r="AY24" i="1" s="1"/>
  <c r="AZ22" i="1"/>
  <c r="BA22" i="1" s="1"/>
  <c r="BB22" i="1" s="1"/>
  <c r="AW19" i="1"/>
  <c r="AX19" i="1" s="1"/>
  <c r="AY19" i="1" s="1"/>
  <c r="AT39" i="1"/>
  <c r="AU39" i="1" s="1"/>
  <c r="AV39" i="1" s="1"/>
  <c r="AW37" i="1"/>
  <c r="AX37" i="1" s="1"/>
  <c r="AY37" i="1" s="1"/>
  <c r="AZ34" i="1"/>
  <c r="BA34" i="1" s="1"/>
  <c r="BB34" i="1" s="1"/>
  <c r="AT28" i="1"/>
  <c r="AU28" i="1" s="1"/>
  <c r="AV28" i="1" s="1"/>
  <c r="AZ18" i="1"/>
  <c r="BA18" i="1" s="1"/>
  <c r="BB18" i="1" s="1"/>
  <c r="AW17" i="1"/>
  <c r="AX17" i="1" s="1"/>
  <c r="AY17" i="1" s="1"/>
  <c r="AZ14" i="1"/>
  <c r="BA14" i="1" s="1"/>
  <c r="BB14" i="1" s="1"/>
  <c r="AZ13" i="1"/>
  <c r="BA13" i="1" s="1"/>
  <c r="BB13" i="1" s="1"/>
  <c r="AZ29" i="1"/>
  <c r="BA29" i="1" s="1"/>
  <c r="BB29" i="1" s="1"/>
  <c r="AT22" i="1"/>
  <c r="AU22" i="1" s="1"/>
  <c r="AV22" i="1" s="1"/>
  <c r="AT19" i="1"/>
  <c r="AU19" i="1" s="1"/>
  <c r="AV19" i="1" s="1"/>
  <c r="AZ17" i="1"/>
  <c r="BA17" i="1" s="1"/>
  <c r="BB17" i="1" s="1"/>
  <c r="AT14" i="1"/>
  <c r="AU14" i="1" s="1"/>
  <c r="AV14" i="1" s="1"/>
  <c r="AT35" i="1"/>
  <c r="AU35" i="1" s="1"/>
  <c r="AV35" i="1" s="1"/>
  <c r="AT34" i="1"/>
  <c r="AU34" i="1" s="1"/>
  <c r="AV34" i="1" s="1"/>
  <c r="AZ30" i="1"/>
  <c r="BA30" i="1" s="1"/>
  <c r="BB30" i="1" s="1"/>
  <c r="AW20" i="1"/>
  <c r="AX20" i="1" s="1"/>
  <c r="AY20" i="1" s="1"/>
  <c r="AT13" i="1"/>
  <c r="AU13" i="1" s="1"/>
  <c r="AV13" i="1" s="1"/>
  <c r="AW27" i="1"/>
  <c r="AX27" i="1" s="1"/>
  <c r="AY27" i="1" s="1"/>
  <c r="AZ25" i="1"/>
  <c r="BA25" i="1" s="1"/>
  <c r="BB25" i="1" s="1"/>
  <c r="AW15" i="1"/>
  <c r="AX15" i="1" s="1"/>
  <c r="AY15" i="1" s="1"/>
  <c r="AW33" i="1"/>
  <c r="AX33" i="1" s="1"/>
  <c r="AY33" i="1" s="1"/>
  <c r="AT18" i="1"/>
  <c r="AU18" i="1" s="1"/>
  <c r="AV18" i="1" s="1"/>
  <c r="AZ16" i="1"/>
  <c r="BA16" i="1" s="1"/>
  <c r="BB16" i="1" s="1"/>
  <c r="AT15" i="1"/>
  <c r="AU15" i="1" s="1"/>
  <c r="AV15" i="1" s="1"/>
  <c r="AT38" i="1"/>
  <c r="AU38" i="1" s="1"/>
  <c r="AV38" i="1" s="1"/>
  <c r="AW36" i="1"/>
  <c r="AX36" i="1" s="1"/>
  <c r="AY36" i="1" s="1"/>
  <c r="AW21" i="1"/>
  <c r="AX21" i="1" s="1"/>
  <c r="AY21" i="1" s="1"/>
  <c r="AW16" i="1"/>
  <c r="AX16" i="1" s="1"/>
  <c r="AY16" i="1" s="1"/>
  <c r="BJ29" i="12"/>
  <c r="BJ64" i="12" s="1"/>
  <c r="BJ29" i="7"/>
  <c r="BJ64" i="7" s="1"/>
  <c r="CJ35" i="6"/>
  <c r="CK35" i="6" s="1"/>
  <c r="CL35" i="6" s="1"/>
  <c r="CM35" i="6" s="1"/>
  <c r="F205" i="11"/>
  <c r="G205" i="11" s="1"/>
  <c r="H205" i="11" s="1"/>
  <c r="I205" i="11" s="1"/>
  <c r="CT35" i="6"/>
  <c r="CU35" i="6" s="1"/>
  <c r="CV35" i="6" s="1"/>
  <c r="CB17" i="6"/>
  <c r="CC17" i="6" s="1"/>
  <c r="CD17" i="6" s="1"/>
  <c r="CE17" i="6" s="1"/>
  <c r="BT13" i="6"/>
  <c r="BU13" i="6" s="1"/>
  <c r="BV13" i="6" s="1"/>
  <c r="BW13" i="6" s="1"/>
  <c r="CN13" i="6"/>
  <c r="CO13" i="6" s="1"/>
  <c r="CP13" i="6" s="1"/>
  <c r="CL7" i="12"/>
  <c r="CL7" i="5"/>
  <c r="CL7" i="7"/>
  <c r="CL42" i="7" s="1"/>
  <c r="AX28" i="12"/>
  <c r="AX28" i="5"/>
  <c r="AX28" i="7"/>
  <c r="AX63" i="7" s="1"/>
  <c r="BR10" i="12"/>
  <c r="BR10" i="5"/>
  <c r="BR10" i="7"/>
  <c r="BR45" i="7" s="1"/>
  <c r="BR30" i="12"/>
  <c r="BR30" i="7"/>
  <c r="BR65" i="7" s="1"/>
  <c r="BR30" i="5"/>
  <c r="AX32" i="12"/>
  <c r="AX32" i="5"/>
  <c r="AX32" i="7"/>
  <c r="AX67" i="7" s="1"/>
  <c r="CL5" i="12"/>
  <c r="CL5" i="5"/>
  <c r="CL5" i="7"/>
  <c r="CL40" i="7" s="1"/>
  <c r="B37" i="11"/>
  <c r="B37" i="10"/>
  <c r="EG41" i="6"/>
  <c r="EH41" i="6" s="1"/>
  <c r="EI41" i="6" s="1"/>
  <c r="EJ40" i="6"/>
  <c r="EK40" i="6" s="1"/>
  <c r="EL40" i="6" s="1"/>
  <c r="EM39" i="6"/>
  <c r="EN39" i="6" s="1"/>
  <c r="EO39" i="6" s="1"/>
  <c r="EG37" i="6"/>
  <c r="EH37" i="6" s="1"/>
  <c r="EI37" i="6" s="1"/>
  <c r="EJ36" i="6"/>
  <c r="EK36" i="6" s="1"/>
  <c r="EL36" i="6" s="1"/>
  <c r="EG35" i="6"/>
  <c r="EH35" i="6" s="1"/>
  <c r="EI35" i="6" s="1"/>
  <c r="EG34" i="6"/>
  <c r="EH34" i="6" s="1"/>
  <c r="EI34" i="6" s="1"/>
  <c r="EG32" i="6"/>
  <c r="EH32" i="6" s="1"/>
  <c r="EI32" i="6" s="1"/>
  <c r="EG31" i="6"/>
  <c r="EH31" i="6" s="1"/>
  <c r="EI31" i="6" s="1"/>
  <c r="EG30" i="6"/>
  <c r="EH30" i="6" s="1"/>
  <c r="EI30" i="6" s="1"/>
  <c r="EG28" i="6"/>
  <c r="EH28" i="6" s="1"/>
  <c r="EI28" i="6" s="1"/>
  <c r="EG27" i="6"/>
  <c r="EH27" i="6" s="1"/>
  <c r="EI27" i="6" s="1"/>
  <c r="EG26" i="6"/>
  <c r="EH26" i="6" s="1"/>
  <c r="EI26" i="6" s="1"/>
  <c r="EG24" i="6"/>
  <c r="EH24" i="6" s="1"/>
  <c r="EI24" i="6" s="1"/>
  <c r="EG23" i="6"/>
  <c r="EH23" i="6" s="1"/>
  <c r="EI23" i="6" s="1"/>
  <c r="EG22" i="6"/>
  <c r="EH22" i="6" s="1"/>
  <c r="EI22" i="6" s="1"/>
  <c r="EG20" i="6"/>
  <c r="EH20" i="6" s="1"/>
  <c r="EI20" i="6" s="1"/>
  <c r="EJ41" i="6"/>
  <c r="EK41" i="6" s="1"/>
  <c r="EL41" i="6" s="1"/>
  <c r="EM40" i="6"/>
  <c r="EN40" i="6" s="1"/>
  <c r="EO40" i="6" s="1"/>
  <c r="EG38" i="6"/>
  <c r="EH38" i="6" s="1"/>
  <c r="EI38" i="6" s="1"/>
  <c r="EJ37" i="6"/>
  <c r="EK37" i="6" s="1"/>
  <c r="EL37" i="6" s="1"/>
  <c r="EM36" i="6"/>
  <c r="EN36" i="6" s="1"/>
  <c r="EO36" i="6" s="1"/>
  <c r="EJ35" i="6"/>
  <c r="EK35" i="6" s="1"/>
  <c r="EL35" i="6" s="1"/>
  <c r="EJ33" i="6"/>
  <c r="EK33" i="6" s="1"/>
  <c r="EL33" i="6" s="1"/>
  <c r="EJ31" i="6"/>
  <c r="EK31" i="6" s="1"/>
  <c r="EL31" i="6" s="1"/>
  <c r="EJ30" i="6"/>
  <c r="EK30" i="6" s="1"/>
  <c r="EL30" i="6" s="1"/>
  <c r="EJ29" i="6"/>
  <c r="EK29" i="6" s="1"/>
  <c r="EL29" i="6" s="1"/>
  <c r="EJ28" i="6"/>
  <c r="EK28" i="6" s="1"/>
  <c r="EL28" i="6" s="1"/>
  <c r="EJ27" i="6"/>
  <c r="EK27" i="6" s="1"/>
  <c r="EL27" i="6" s="1"/>
  <c r="EJ25" i="6"/>
  <c r="EK25" i="6" s="1"/>
  <c r="EL25" i="6" s="1"/>
  <c r="EJ24" i="6"/>
  <c r="EK24" i="6" s="1"/>
  <c r="EL24" i="6" s="1"/>
  <c r="EJ23" i="6"/>
  <c r="EK23" i="6" s="1"/>
  <c r="EL23" i="6" s="1"/>
  <c r="EJ21" i="6"/>
  <c r="EK21" i="6" s="1"/>
  <c r="EL21" i="6" s="1"/>
  <c r="EJ20" i="6"/>
  <c r="EK20" i="6" s="1"/>
  <c r="EL20" i="6" s="1"/>
  <c r="EJ19" i="6"/>
  <c r="EK19" i="6" s="1"/>
  <c r="EL19" i="6" s="1"/>
  <c r="EJ18" i="6"/>
  <c r="EK18" i="6" s="1"/>
  <c r="EL18" i="6" s="1"/>
  <c r="EJ17" i="6"/>
  <c r="EK17" i="6" s="1"/>
  <c r="EL17" i="6" s="1"/>
  <c r="EJ16" i="6"/>
  <c r="EK16" i="6" s="1"/>
  <c r="EL16" i="6" s="1"/>
  <c r="EJ15" i="6"/>
  <c r="EK15" i="6" s="1"/>
  <c r="EL15" i="6" s="1"/>
  <c r="EJ14" i="6"/>
  <c r="EK14" i="6" s="1"/>
  <c r="EL14" i="6" s="1"/>
  <c r="EM13" i="6"/>
  <c r="EN13" i="6" s="1"/>
  <c r="EO13" i="6" s="1"/>
  <c r="EJ39" i="6"/>
  <c r="EK39" i="6" s="1"/>
  <c r="EL39" i="6" s="1"/>
  <c r="EM38" i="6"/>
  <c r="EN38" i="6" s="1"/>
  <c r="EO38" i="6" s="1"/>
  <c r="EM37" i="6"/>
  <c r="EN37" i="6" s="1"/>
  <c r="EO37" i="6" s="1"/>
  <c r="EG36" i="6"/>
  <c r="EH36" i="6" s="1"/>
  <c r="EI36" i="6" s="1"/>
  <c r="EM18" i="6"/>
  <c r="EN18" i="6" s="1"/>
  <c r="EO18" i="6" s="1"/>
  <c r="EM16" i="6"/>
  <c r="EN16" i="6" s="1"/>
  <c r="EO16" i="6" s="1"/>
  <c r="EM14" i="6"/>
  <c r="EN14" i="6" s="1"/>
  <c r="EO14" i="6" s="1"/>
  <c r="EM35" i="6"/>
  <c r="EN35" i="6" s="1"/>
  <c r="EO35" i="6" s="1"/>
  <c r="EM31" i="6"/>
  <c r="EN31" i="6" s="1"/>
  <c r="EO31" i="6" s="1"/>
  <c r="EM27" i="6"/>
  <c r="EN27" i="6" s="1"/>
  <c r="EO27" i="6" s="1"/>
  <c r="EM23" i="6"/>
  <c r="EN23" i="6" s="1"/>
  <c r="EO23" i="6" s="1"/>
  <c r="EM15" i="6"/>
  <c r="EN15" i="6" s="1"/>
  <c r="EO15" i="6" s="1"/>
  <c r="EG15" i="6"/>
  <c r="EH15" i="6" s="1"/>
  <c r="EI15" i="6" s="1"/>
  <c r="EG14" i="6"/>
  <c r="EH14" i="6" s="1"/>
  <c r="EI14" i="6" s="1"/>
  <c r="EM32" i="6"/>
  <c r="EN32" i="6" s="1"/>
  <c r="EO32" i="6" s="1"/>
  <c r="EM28" i="6"/>
  <c r="EN28" i="6" s="1"/>
  <c r="EO28" i="6" s="1"/>
  <c r="EM24" i="6"/>
  <c r="EN24" i="6" s="1"/>
  <c r="EO24" i="6" s="1"/>
  <c r="EM20" i="6"/>
  <c r="EN20" i="6" s="1"/>
  <c r="EO20" i="6" s="1"/>
  <c r="EM17" i="6"/>
  <c r="EN17" i="6" s="1"/>
  <c r="EO17" i="6" s="1"/>
  <c r="EG16" i="6"/>
  <c r="EH16" i="6" s="1"/>
  <c r="EI16" i="6" s="1"/>
  <c r="EJ13" i="6"/>
  <c r="EK13" i="6" s="1"/>
  <c r="EL13" i="6" s="1"/>
  <c r="EG40" i="6"/>
  <c r="EH40" i="6" s="1"/>
  <c r="EI40" i="6" s="1"/>
  <c r="EJ38" i="6"/>
  <c r="EK38" i="6" s="1"/>
  <c r="EL38" i="6" s="1"/>
  <c r="EM33" i="6"/>
  <c r="EN33" i="6" s="1"/>
  <c r="EO33" i="6" s="1"/>
  <c r="EM29" i="6"/>
  <c r="EN29" i="6" s="1"/>
  <c r="EO29" i="6" s="1"/>
  <c r="EM25" i="6"/>
  <c r="EN25" i="6" s="1"/>
  <c r="EO25" i="6" s="1"/>
  <c r="EM21" i="6"/>
  <c r="EN21" i="6" s="1"/>
  <c r="EO21" i="6" s="1"/>
  <c r="EM19" i="6"/>
  <c r="EN19" i="6" s="1"/>
  <c r="EO19" i="6" s="1"/>
  <c r="EG19" i="6"/>
  <c r="EH19" i="6" s="1"/>
  <c r="EI19" i="6" s="1"/>
  <c r="EG18" i="6"/>
  <c r="EH18" i="6" s="1"/>
  <c r="EI18" i="6" s="1"/>
  <c r="EM41" i="6"/>
  <c r="EN41" i="6" s="1"/>
  <c r="EO41" i="6" s="1"/>
  <c r="EM34" i="6"/>
  <c r="EN34" i="6" s="1"/>
  <c r="EO34" i="6" s="1"/>
  <c r="EG13" i="6"/>
  <c r="EH13" i="6" s="1"/>
  <c r="EI13" i="6" s="1"/>
  <c r="EM22" i="6"/>
  <c r="EN22" i="6" s="1"/>
  <c r="EO22" i="6" s="1"/>
  <c r="EM30" i="6"/>
  <c r="EN30" i="6" s="1"/>
  <c r="EO30" i="6" s="1"/>
  <c r="EM26" i="6"/>
  <c r="EN26" i="6" s="1"/>
  <c r="EO26" i="6" s="1"/>
  <c r="F92" i="10"/>
  <c r="G92" i="10" s="1"/>
  <c r="H92" i="10" s="1"/>
  <c r="I92" i="10" s="1"/>
  <c r="DU38" i="1"/>
  <c r="DV38" i="1" s="1"/>
  <c r="DW38" i="1" s="1"/>
  <c r="DX38" i="1" s="1"/>
  <c r="F91" i="11"/>
  <c r="G91" i="11" s="1"/>
  <c r="H91" i="11" s="1"/>
  <c r="I91" i="11" s="1"/>
  <c r="EC37" i="1"/>
  <c r="ED37" i="1" s="1"/>
  <c r="EE37" i="1" s="1"/>
  <c r="EF37" i="1" s="1"/>
  <c r="W24" i="12"/>
  <c r="W59" i="12" s="1"/>
  <c r="W24" i="5"/>
  <c r="W24" i="7"/>
  <c r="W59" i="7" s="1"/>
  <c r="G23" i="8" s="1"/>
  <c r="P23" i="8" s="1"/>
  <c r="EJ24" i="1"/>
  <c r="EK24" i="1" s="1"/>
  <c r="EL24" i="1" s="1"/>
  <c r="H15" i="12"/>
  <c r="H50" i="12" s="1"/>
  <c r="H15" i="5"/>
  <c r="H15" i="7"/>
  <c r="H50" i="7" s="1"/>
  <c r="F75" i="11"/>
  <c r="G75" i="11" s="1"/>
  <c r="H75" i="11" s="1"/>
  <c r="I75" i="11" s="1"/>
  <c r="EC21" i="1"/>
  <c r="ED21" i="1" s="1"/>
  <c r="EE21" i="1" s="1"/>
  <c r="EF21" i="1" s="1"/>
  <c r="IU21" i="1"/>
  <c r="IV21" i="1" s="1"/>
  <c r="IW21" i="1" s="1"/>
  <c r="AE21" i="1"/>
  <c r="AF21" i="1" s="1"/>
  <c r="IU15" i="1"/>
  <c r="IV15" i="1" s="1"/>
  <c r="IW15" i="1" s="1"/>
  <c r="AE15" i="1"/>
  <c r="AF15" i="1" s="1"/>
  <c r="GF13" i="1"/>
  <c r="GG13" i="1" s="1"/>
  <c r="GH13" i="1" s="1"/>
  <c r="GC27" i="1"/>
  <c r="GD27" i="1" s="1"/>
  <c r="GE27" i="1" s="1"/>
  <c r="FZ35" i="1"/>
  <c r="GA35" i="1" s="1"/>
  <c r="GB35" i="1" s="1"/>
  <c r="AJ10" i="12"/>
  <c r="AJ45" i="12" s="1"/>
  <c r="AJ10" i="5"/>
  <c r="AJ10" i="7"/>
  <c r="AJ45" i="7" s="1"/>
  <c r="AF20" i="12"/>
  <c r="AF55" i="12" s="1"/>
  <c r="AF20" i="5"/>
  <c r="AF20" i="7"/>
  <c r="AF55" i="7" s="1"/>
  <c r="I19" i="8" s="1"/>
  <c r="Q19" i="8" s="1"/>
  <c r="GC33" i="1"/>
  <c r="GD33" i="1" s="1"/>
  <c r="GE33" i="1" s="1"/>
  <c r="GC38" i="1"/>
  <c r="GD38" i="1" s="1"/>
  <c r="GE38" i="1" s="1"/>
  <c r="GC14" i="1"/>
  <c r="GD14" i="1" s="1"/>
  <c r="GE14" i="1" s="1"/>
  <c r="AH11" i="12"/>
  <c r="AH46" i="12" s="1"/>
  <c r="AH11" i="5"/>
  <c r="AH11" i="7"/>
  <c r="AH46" i="7" s="1"/>
  <c r="FZ27" i="1"/>
  <c r="GA27" i="1" s="1"/>
  <c r="GB27" i="1" s="1"/>
  <c r="AJ26" i="12"/>
  <c r="AJ61" i="12" s="1"/>
  <c r="AJ26" i="5"/>
  <c r="AJ26" i="7"/>
  <c r="AJ61" i="7" s="1"/>
  <c r="GC39" i="1"/>
  <c r="GD39" i="1" s="1"/>
  <c r="GE39" i="1" s="1"/>
  <c r="AJ15" i="12"/>
  <c r="AJ50" i="12" s="1"/>
  <c r="AJ15" i="5"/>
  <c r="AJ15" i="7"/>
  <c r="AJ50" i="7" s="1"/>
  <c r="FZ29" i="1"/>
  <c r="GA29" i="1" s="1"/>
  <c r="GB29" i="1" s="1"/>
  <c r="AH26" i="12"/>
  <c r="AH61" i="12" s="1"/>
  <c r="AH26" i="7"/>
  <c r="AH61" i="7" s="1"/>
  <c r="AH26" i="5"/>
  <c r="GF40" i="1"/>
  <c r="GG40" i="1" s="1"/>
  <c r="GH40" i="1" s="1"/>
  <c r="G123" i="11"/>
  <c r="H123" i="11" s="1"/>
  <c r="I123" i="11" s="1"/>
  <c r="G119" i="11"/>
  <c r="H119" i="11" s="1"/>
  <c r="I119" i="11" s="1"/>
  <c r="G115" i="11"/>
  <c r="H115" i="11" s="1"/>
  <c r="I115" i="11" s="1"/>
  <c r="G111" i="11"/>
  <c r="H111" i="11" s="1"/>
  <c r="I111" i="11" s="1"/>
  <c r="G103" i="11"/>
  <c r="H103" i="11" s="1"/>
  <c r="I103" i="11" s="1"/>
  <c r="G99" i="11"/>
  <c r="H99" i="11" s="1"/>
  <c r="I99" i="11" s="1"/>
  <c r="G122" i="11"/>
  <c r="H122" i="11" s="1"/>
  <c r="I122" i="11" s="1"/>
  <c r="G118" i="11"/>
  <c r="H118" i="11" s="1"/>
  <c r="I118" i="11" s="1"/>
  <c r="G114" i="11"/>
  <c r="H114" i="11" s="1"/>
  <c r="I114" i="11" s="1"/>
  <c r="G110" i="11"/>
  <c r="H110" i="11" s="1"/>
  <c r="I110" i="11" s="1"/>
  <c r="G106" i="11"/>
  <c r="H106" i="11" s="1"/>
  <c r="I106" i="11" s="1"/>
  <c r="G102" i="11"/>
  <c r="H102" i="11" s="1"/>
  <c r="I102" i="11" s="1"/>
  <c r="G98" i="11"/>
  <c r="H98" i="11" s="1"/>
  <c r="I98" i="11" s="1"/>
  <c r="G124" i="11"/>
  <c r="H124" i="11" s="1"/>
  <c r="I124" i="11" s="1"/>
  <c r="G120" i="11"/>
  <c r="H120" i="11" s="1"/>
  <c r="I120" i="11" s="1"/>
  <c r="G116" i="11"/>
  <c r="H116" i="11" s="1"/>
  <c r="I116" i="11" s="1"/>
  <c r="G108" i="11"/>
  <c r="H108" i="11" s="1"/>
  <c r="I108" i="11" s="1"/>
  <c r="G104" i="11"/>
  <c r="H104" i="11" s="1"/>
  <c r="I104" i="11" s="1"/>
  <c r="G100" i="11"/>
  <c r="H100" i="11" s="1"/>
  <c r="I100" i="11" s="1"/>
  <c r="G96" i="11"/>
  <c r="H96" i="11" s="1"/>
  <c r="I96" i="11" s="1"/>
  <c r="G109" i="11"/>
  <c r="H109" i="11" s="1"/>
  <c r="I109" i="11" s="1"/>
  <c r="G121" i="11"/>
  <c r="H121" i="11" s="1"/>
  <c r="I121" i="11" s="1"/>
  <c r="G117" i="11"/>
  <c r="H117" i="11" s="1"/>
  <c r="I117" i="11" s="1"/>
  <c r="G97" i="11"/>
  <c r="H97" i="11" s="1"/>
  <c r="I97" i="11" s="1"/>
  <c r="G105" i="11"/>
  <c r="H105" i="11" s="1"/>
  <c r="I105" i="11" s="1"/>
  <c r="G101" i="11"/>
  <c r="H101" i="11" s="1"/>
  <c r="I101" i="11" s="1"/>
  <c r="G113" i="11"/>
  <c r="H113" i="11" s="1"/>
  <c r="I113" i="11" s="1"/>
  <c r="CB41" i="6"/>
  <c r="CC41" i="6" s="1"/>
  <c r="CD41" i="6" s="1"/>
  <c r="CE41" i="6" s="1"/>
  <c r="F86" i="9"/>
  <c r="DM32" i="1"/>
  <c r="DN32" i="1" s="1"/>
  <c r="DO32" i="1" s="1"/>
  <c r="DP32" i="1" s="1"/>
  <c r="BT29" i="1"/>
  <c r="BU29" i="1" s="1"/>
  <c r="BV29" i="1" s="1"/>
  <c r="BW29" i="1" s="1"/>
  <c r="F54" i="9"/>
  <c r="F82" i="11"/>
  <c r="G82" i="11" s="1"/>
  <c r="H82" i="11" s="1"/>
  <c r="I82" i="11" s="1"/>
  <c r="EC28" i="1"/>
  <c r="ED28" i="1" s="1"/>
  <c r="EE28" i="1" s="1"/>
  <c r="EF28" i="1" s="1"/>
  <c r="AP19" i="12"/>
  <c r="AP54" i="12" s="1"/>
  <c r="AP19" i="5"/>
  <c r="AP19" i="7"/>
  <c r="AP54" i="7" s="1"/>
  <c r="AM24" i="1"/>
  <c r="AN24" i="1" s="1"/>
  <c r="JC24" i="1"/>
  <c r="JD24" i="1" s="1"/>
  <c r="JE24" i="1" s="1"/>
  <c r="Y13" i="12"/>
  <c r="Y48" i="12" s="1"/>
  <c r="Y13" i="5"/>
  <c r="Y13" i="7"/>
  <c r="Y48" i="7" s="1"/>
  <c r="F70" i="9"/>
  <c r="DM16" i="1"/>
  <c r="DN16" i="1" s="1"/>
  <c r="DO16" i="1" s="1"/>
  <c r="DP16" i="1" s="1"/>
  <c r="AA6" i="12"/>
  <c r="AA41" i="12" s="1"/>
  <c r="AA6" i="5"/>
  <c r="AA6" i="7"/>
  <c r="AA41" i="7" s="1"/>
  <c r="EJ28" i="1"/>
  <c r="EK28" i="1" s="1"/>
  <c r="EL28" i="1" s="1"/>
  <c r="EM36" i="1"/>
  <c r="EN36" i="1" s="1"/>
  <c r="EO36" i="1" s="1"/>
  <c r="W11" i="12"/>
  <c r="W46" i="12" s="1"/>
  <c r="W11" i="5"/>
  <c r="W11" i="7"/>
  <c r="W46" i="7" s="1"/>
  <c r="G10" i="8" s="1"/>
  <c r="P10" i="8" s="1"/>
  <c r="Y17" i="12"/>
  <c r="Y52" i="12" s="1"/>
  <c r="Y17" i="7"/>
  <c r="Y52" i="7" s="1"/>
  <c r="Y17" i="5"/>
  <c r="AA25" i="12"/>
  <c r="AA60" i="12" s="1"/>
  <c r="AA25" i="7"/>
  <c r="AA60" i="7" s="1"/>
  <c r="AA25" i="5"/>
  <c r="EJ13" i="1"/>
  <c r="EK13" i="1" s="1"/>
  <c r="EL13" i="1" s="1"/>
  <c r="EJ18" i="1"/>
  <c r="EK18" i="1" s="1"/>
  <c r="EL18" i="1" s="1"/>
  <c r="AA18" i="12"/>
  <c r="AA53" i="12" s="1"/>
  <c r="AA18" i="5"/>
  <c r="AA18" i="7"/>
  <c r="AA53" i="7" s="1"/>
  <c r="EG30" i="1"/>
  <c r="EH30" i="1" s="1"/>
  <c r="EI30" i="1" s="1"/>
  <c r="G90" i="9"/>
  <c r="H90" i="9" s="1"/>
  <c r="I90" i="9" s="1"/>
  <c r="G86" i="9"/>
  <c r="H86" i="9" s="1"/>
  <c r="I86" i="9" s="1"/>
  <c r="G82" i="9"/>
  <c r="H82" i="9" s="1"/>
  <c r="I82" i="9" s="1"/>
  <c r="G70" i="9"/>
  <c r="H70" i="9" s="1"/>
  <c r="I70" i="9" s="1"/>
  <c r="G95" i="9"/>
  <c r="H95" i="9" s="1"/>
  <c r="I95" i="9" s="1"/>
  <c r="G92" i="9"/>
  <c r="H92" i="9" s="1"/>
  <c r="I92" i="9" s="1"/>
  <c r="G91" i="9"/>
  <c r="H91" i="9" s="1"/>
  <c r="I91" i="9" s="1"/>
  <c r="G87" i="9"/>
  <c r="H87" i="9" s="1"/>
  <c r="I87" i="9" s="1"/>
  <c r="G84" i="9"/>
  <c r="H84" i="9" s="1"/>
  <c r="I84" i="9" s="1"/>
  <c r="G83" i="9"/>
  <c r="H83" i="9" s="1"/>
  <c r="I83" i="9" s="1"/>
  <c r="G80" i="9"/>
  <c r="H80" i="9" s="1"/>
  <c r="I80" i="9" s="1"/>
  <c r="G79" i="9"/>
  <c r="H79" i="9" s="1"/>
  <c r="I79" i="9" s="1"/>
  <c r="G76" i="9"/>
  <c r="H76" i="9" s="1"/>
  <c r="I76" i="9" s="1"/>
  <c r="G75" i="9"/>
  <c r="H75" i="9" s="1"/>
  <c r="I75" i="9" s="1"/>
  <c r="G72" i="9"/>
  <c r="H72" i="9" s="1"/>
  <c r="I72" i="9" s="1"/>
  <c r="G71" i="9"/>
  <c r="H71" i="9" s="1"/>
  <c r="I71" i="9" s="1"/>
  <c r="G68" i="9"/>
  <c r="H68" i="9" s="1"/>
  <c r="I68" i="9" s="1"/>
  <c r="G67" i="9"/>
  <c r="H67" i="9" s="1"/>
  <c r="I67" i="9" s="1"/>
  <c r="G93" i="9"/>
  <c r="H93" i="9" s="1"/>
  <c r="I93" i="9" s="1"/>
  <c r="G89" i="9"/>
  <c r="H89" i="9" s="1"/>
  <c r="I89" i="9" s="1"/>
  <c r="G81" i="9"/>
  <c r="H81" i="9" s="1"/>
  <c r="I81" i="9" s="1"/>
  <c r="G77" i="9"/>
  <c r="H77" i="9" s="1"/>
  <c r="I77" i="9" s="1"/>
  <c r="G73" i="9"/>
  <c r="H73" i="9" s="1"/>
  <c r="I73" i="9" s="1"/>
  <c r="G69" i="9"/>
  <c r="H69" i="9" s="1"/>
  <c r="I69" i="9" s="1"/>
  <c r="AA15" i="12"/>
  <c r="AA50" i="12" s="1"/>
  <c r="AA15" i="5"/>
  <c r="AA15" i="7"/>
  <c r="AA50" i="7" s="1"/>
  <c r="EG29" i="1"/>
  <c r="EH29" i="1" s="1"/>
  <c r="EI29" i="1" s="1"/>
  <c r="Y26" i="12"/>
  <c r="Y61" i="12" s="1"/>
  <c r="Y26" i="5"/>
  <c r="Y26" i="7"/>
  <c r="Y61" i="7" s="1"/>
  <c r="EG38" i="1"/>
  <c r="EH38" i="1" s="1"/>
  <c r="EI38" i="1" s="1"/>
  <c r="EG41" i="1"/>
  <c r="EH41" i="1" s="1"/>
  <c r="EI41" i="1" s="1"/>
  <c r="HO25" i="1"/>
  <c r="HP25" i="1" s="1"/>
  <c r="HQ25" i="1" s="1"/>
  <c r="HR25" i="1" s="1"/>
  <c r="F137" i="11"/>
  <c r="AE15" i="12"/>
  <c r="AE50" i="12" s="1"/>
  <c r="AE15" i="5"/>
  <c r="AE15" i="7"/>
  <c r="AE50" i="7" s="1"/>
  <c r="W16" i="1"/>
  <c r="X16" i="1" s="1"/>
  <c r="AT16" i="1" s="1"/>
  <c r="AU16" i="1" s="1"/>
  <c r="AV16" i="1" s="1"/>
  <c r="IM16" i="1"/>
  <c r="IN16" i="1" s="1"/>
  <c r="IO16" i="1" s="1"/>
  <c r="U8" i="12"/>
  <c r="U8" i="7"/>
  <c r="U43" i="7" s="1"/>
  <c r="U8" i="5"/>
  <c r="AM17" i="12"/>
  <c r="AM17" i="5"/>
  <c r="AM17" i="7"/>
  <c r="AM52" i="7" s="1"/>
  <c r="AM13" i="12"/>
  <c r="AM13" i="7"/>
  <c r="AM48" i="7" s="1"/>
  <c r="AM13" i="5"/>
  <c r="AM12" i="12"/>
  <c r="AM12" i="5"/>
  <c r="AM12" i="7"/>
  <c r="AM47" i="7" s="1"/>
  <c r="AM8" i="12"/>
  <c r="AM8" i="5"/>
  <c r="AM8" i="7"/>
  <c r="AM43" i="7" s="1"/>
  <c r="U5" i="12"/>
  <c r="U5" i="5"/>
  <c r="U5" i="7"/>
  <c r="U40" i="7" s="1"/>
  <c r="AD6" i="12"/>
  <c r="AD6" i="7"/>
  <c r="AD41" i="7" s="1"/>
  <c r="AD6" i="5"/>
  <c r="AM22" i="12"/>
  <c r="AM22" i="5"/>
  <c r="AM22" i="7"/>
  <c r="AM57" i="7" s="1"/>
  <c r="U31" i="12"/>
  <c r="U31" i="5"/>
  <c r="U31" i="7"/>
  <c r="U66" i="7" s="1"/>
  <c r="AM10" i="12"/>
  <c r="AM10" i="7"/>
  <c r="AM45" i="7" s="1"/>
  <c r="AM10" i="5"/>
  <c r="AD18" i="12"/>
  <c r="AD18" i="5"/>
  <c r="AD18" i="7"/>
  <c r="AD53" i="7" s="1"/>
  <c r="U26" i="12"/>
  <c r="U26" i="5"/>
  <c r="U26" i="7"/>
  <c r="U61" i="7" s="1"/>
  <c r="U7" i="5"/>
  <c r="U7" i="12"/>
  <c r="U7" i="7"/>
  <c r="U42" i="7" s="1"/>
  <c r="AM14" i="12"/>
  <c r="AM14" i="5"/>
  <c r="AM14" i="7"/>
  <c r="AM49" i="7" s="1"/>
  <c r="AD22" i="12"/>
  <c r="AD22" i="7"/>
  <c r="AD57" i="7" s="1"/>
  <c r="AD22" i="5"/>
  <c r="AD28" i="12"/>
  <c r="AD28" i="7"/>
  <c r="AD63" i="7" s="1"/>
  <c r="AD28" i="5"/>
  <c r="U11" i="12"/>
  <c r="U11" i="5"/>
  <c r="U11" i="7"/>
  <c r="U46" i="7" s="1"/>
  <c r="AD15" i="12"/>
  <c r="AD15" i="5"/>
  <c r="AD15" i="7"/>
  <c r="AD50" i="7" s="1"/>
  <c r="AM19" i="12"/>
  <c r="AM19" i="5"/>
  <c r="AM19" i="7"/>
  <c r="AM54" i="7" s="1"/>
  <c r="U27" i="12"/>
  <c r="U27" i="7"/>
  <c r="U62" i="7" s="1"/>
  <c r="U27" i="5"/>
  <c r="AM29" i="12"/>
  <c r="AM29" i="5"/>
  <c r="AM29" i="7"/>
  <c r="AM64" i="7" s="1"/>
  <c r="AD33" i="12"/>
  <c r="AD33" i="5"/>
  <c r="AD33" i="7"/>
  <c r="AD68" i="7" s="1"/>
  <c r="F79" i="11"/>
  <c r="G79" i="11" s="1"/>
  <c r="H79" i="11" s="1"/>
  <c r="I79" i="11" s="1"/>
  <c r="EC25" i="1"/>
  <c r="ED25" i="1" s="1"/>
  <c r="EE25" i="1" s="1"/>
  <c r="EF25" i="1" s="1"/>
  <c r="F136" i="9"/>
  <c r="GY24" i="1"/>
  <c r="GZ24" i="1" s="1"/>
  <c r="HA24" i="1" s="1"/>
  <c r="HB24" i="1" s="1"/>
  <c r="Q7" i="12"/>
  <c r="Q42" i="12" s="1"/>
  <c r="Q7" i="5"/>
  <c r="Q7" i="7"/>
  <c r="Q42" i="7" s="1"/>
  <c r="DZ9" i="12"/>
  <c r="DZ9" i="7"/>
  <c r="DZ44" i="7" s="1"/>
  <c r="DZ5" i="12"/>
  <c r="DZ5" i="7"/>
  <c r="DZ40" i="7" s="1"/>
  <c r="DZ14" i="12"/>
  <c r="DZ14" i="7"/>
  <c r="DZ49" i="7" s="1"/>
  <c r="DZ13" i="12"/>
  <c r="DZ13" i="7"/>
  <c r="DZ48" i="7" s="1"/>
  <c r="DZ15" i="12"/>
  <c r="DZ15" i="7"/>
  <c r="DZ50" i="7" s="1"/>
  <c r="DZ28" i="12"/>
  <c r="DZ28" i="7"/>
  <c r="DZ63" i="7" s="1"/>
  <c r="DZ32" i="12"/>
  <c r="DZ32" i="7"/>
  <c r="DZ67" i="7" s="1"/>
  <c r="L16" i="12"/>
  <c r="L16" i="5"/>
  <c r="L16" i="7"/>
  <c r="L51" i="7" s="1"/>
  <c r="L14" i="12"/>
  <c r="L14" i="5"/>
  <c r="L14" i="7"/>
  <c r="L49" i="7" s="1"/>
  <c r="L10" i="12"/>
  <c r="L10" i="7"/>
  <c r="L45" i="7" s="1"/>
  <c r="L10" i="5"/>
  <c r="L18" i="12"/>
  <c r="L18" i="7"/>
  <c r="L53" i="7" s="1"/>
  <c r="L18" i="5"/>
  <c r="L12" i="5"/>
  <c r="L12" i="12"/>
  <c r="L12" i="7"/>
  <c r="L47" i="7" s="1"/>
  <c r="L11" i="12"/>
  <c r="L11" i="5"/>
  <c r="L11" i="7"/>
  <c r="L46" i="7" s="1"/>
  <c r="L27" i="12"/>
  <c r="L27" i="5"/>
  <c r="L27" i="7"/>
  <c r="L62" i="7" s="1"/>
  <c r="F128" i="10"/>
  <c r="HG16" i="1"/>
  <c r="HH16" i="1" s="1"/>
  <c r="HI16" i="1" s="1"/>
  <c r="HJ16" i="1" s="1"/>
  <c r="CW21" i="12"/>
  <c r="CW21" i="7"/>
  <c r="CW56" i="7" s="1"/>
  <c r="CW14" i="12"/>
  <c r="CW14" i="7"/>
  <c r="CW49" i="7" s="1"/>
  <c r="CW25" i="12"/>
  <c r="CW25" i="7"/>
  <c r="CW60" i="7" s="1"/>
  <c r="CW18" i="12"/>
  <c r="CW18" i="7"/>
  <c r="CW53" i="7" s="1"/>
  <c r="CW33" i="12"/>
  <c r="CW33" i="7"/>
  <c r="CW68" i="7" s="1"/>
  <c r="CW22" i="12"/>
  <c r="CW22" i="7"/>
  <c r="CW57" i="7" s="1"/>
  <c r="CW19" i="12"/>
  <c r="CW19" i="7"/>
  <c r="CW54" i="7" s="1"/>
  <c r="N74" i="9" l="1"/>
  <c r="P74" i="9" s="1"/>
  <c r="K74" i="9"/>
  <c r="K116" i="10"/>
  <c r="N116" i="10"/>
  <c r="P116" i="10" s="1"/>
  <c r="N81" i="10"/>
  <c r="P81" i="10" s="1"/>
  <c r="K81" i="10"/>
  <c r="N69" i="10"/>
  <c r="P69" i="10" s="1"/>
  <c r="K69" i="10"/>
  <c r="BB14" i="12"/>
  <c r="BB49" i="12" s="1"/>
  <c r="BB14" i="7"/>
  <c r="BB49" i="7" s="1"/>
  <c r="BB14" i="5"/>
  <c r="CP32" i="12"/>
  <c r="CP67" i="12" s="1"/>
  <c r="CP32" i="5"/>
  <c r="CP32" i="7"/>
  <c r="CP67" i="7" s="1"/>
  <c r="N198" i="11"/>
  <c r="P198" i="11" s="1"/>
  <c r="K198" i="11"/>
  <c r="N87" i="10"/>
  <c r="P87" i="10" s="1"/>
  <c r="K87" i="10"/>
  <c r="N79" i="11"/>
  <c r="P79" i="11" s="1"/>
  <c r="K79" i="11"/>
  <c r="E8" i="12"/>
  <c r="E43" i="12" s="1"/>
  <c r="E8" i="7"/>
  <c r="E43" i="7" s="1"/>
  <c r="C7" i="8" s="1"/>
  <c r="N7" i="8" s="1"/>
  <c r="E8" i="5"/>
  <c r="N75" i="11"/>
  <c r="P75" i="11" s="1"/>
  <c r="K75" i="11"/>
  <c r="N107" i="11"/>
  <c r="P107" i="11" s="1"/>
  <c r="K107" i="11"/>
  <c r="N98" i="10"/>
  <c r="P98" i="10" s="1"/>
  <c r="K98" i="10"/>
  <c r="N94" i="9"/>
  <c r="P94" i="9" s="1"/>
  <c r="K94" i="9"/>
  <c r="CF19" i="12"/>
  <c r="CF54" i="12" s="1"/>
  <c r="CF19" i="7"/>
  <c r="CF54" i="7" s="1"/>
  <c r="CF19" i="5"/>
  <c r="CF27" i="12"/>
  <c r="CF62" i="12" s="1"/>
  <c r="CF27" i="7"/>
  <c r="CF62" i="7" s="1"/>
  <c r="CF27" i="5"/>
  <c r="N79" i="10"/>
  <c r="P79" i="10" s="1"/>
  <c r="K79" i="10"/>
  <c r="N103" i="10"/>
  <c r="P103" i="10" s="1"/>
  <c r="K103" i="10"/>
  <c r="N87" i="11"/>
  <c r="P87" i="11" s="1"/>
  <c r="K87" i="11"/>
  <c r="K84" i="10"/>
  <c r="N84" i="10"/>
  <c r="P84" i="10" s="1"/>
  <c r="N91" i="10"/>
  <c r="P91" i="10" s="1"/>
  <c r="K91" i="10"/>
  <c r="N116" i="9"/>
  <c r="P116" i="9" s="1"/>
  <c r="K116" i="9"/>
  <c r="N199" i="11"/>
  <c r="P199" i="11" s="1"/>
  <c r="K199" i="11"/>
  <c r="N190" i="11"/>
  <c r="P190" i="11" s="1"/>
  <c r="K190" i="11"/>
  <c r="N67" i="10"/>
  <c r="P67" i="10" s="1"/>
  <c r="K67" i="10"/>
  <c r="N90" i="10"/>
  <c r="P90" i="10" s="1"/>
  <c r="K90" i="10"/>
  <c r="K100" i="10"/>
  <c r="N100" i="10"/>
  <c r="P100" i="10" s="1"/>
  <c r="K92" i="10"/>
  <c r="N92" i="10"/>
  <c r="P92" i="10" s="1"/>
  <c r="CP16" i="5"/>
  <c r="CP16" i="7"/>
  <c r="CP51" i="7" s="1"/>
  <c r="CP16" i="12"/>
  <c r="CP51" i="12" s="1"/>
  <c r="N100" i="9"/>
  <c r="P100" i="9" s="1"/>
  <c r="K100" i="9"/>
  <c r="N74" i="10"/>
  <c r="P74" i="10" s="1"/>
  <c r="K74" i="10"/>
  <c r="N88" i="9"/>
  <c r="P88" i="9" s="1"/>
  <c r="K88" i="9"/>
  <c r="N203" i="11"/>
  <c r="P203" i="11" s="1"/>
  <c r="K203" i="11"/>
  <c r="N118" i="9"/>
  <c r="P118" i="9" s="1"/>
  <c r="K118" i="9"/>
  <c r="N91" i="11"/>
  <c r="P91" i="11" s="1"/>
  <c r="K91" i="11"/>
  <c r="N205" i="11"/>
  <c r="P205" i="11" s="1"/>
  <c r="K205" i="11"/>
  <c r="K104" i="10"/>
  <c r="N104" i="10"/>
  <c r="P104" i="10" s="1"/>
  <c r="N81" i="11"/>
  <c r="P81" i="11" s="1"/>
  <c r="K81" i="11"/>
  <c r="N83" i="11"/>
  <c r="P83" i="11" s="1"/>
  <c r="K83" i="11"/>
  <c r="N96" i="9"/>
  <c r="P96" i="9" s="1"/>
  <c r="K96" i="9"/>
  <c r="N71" i="11"/>
  <c r="P71" i="11" s="1"/>
  <c r="K71" i="11"/>
  <c r="N93" i="11"/>
  <c r="P93" i="11" s="1"/>
  <c r="K93" i="11"/>
  <c r="N85" i="9"/>
  <c r="P85" i="9" s="1"/>
  <c r="K85" i="9"/>
  <c r="N75" i="10"/>
  <c r="P75" i="10" s="1"/>
  <c r="K75" i="10"/>
  <c r="N122" i="10"/>
  <c r="P122" i="10" s="1"/>
  <c r="K122" i="10"/>
  <c r="N83" i="10"/>
  <c r="P83" i="10" s="1"/>
  <c r="K83" i="10"/>
  <c r="N71" i="10"/>
  <c r="P71" i="10" s="1"/>
  <c r="K71" i="10"/>
  <c r="N103" i="9"/>
  <c r="P103" i="9" s="1"/>
  <c r="K103" i="9"/>
  <c r="N107" i="10"/>
  <c r="P107" i="10" s="1"/>
  <c r="K107" i="10"/>
  <c r="N108" i="9"/>
  <c r="P108" i="9" s="1"/>
  <c r="K108" i="9"/>
  <c r="K184" i="11"/>
  <c r="N184" i="11"/>
  <c r="P184" i="11" s="1"/>
  <c r="K196" i="11"/>
  <c r="N196" i="11"/>
  <c r="P196" i="11" s="1"/>
  <c r="CP23" i="12"/>
  <c r="CP58" i="12" s="1"/>
  <c r="CP23" i="7"/>
  <c r="CP58" i="7" s="1"/>
  <c r="CP23" i="5"/>
  <c r="N74" i="11"/>
  <c r="P74" i="11" s="1"/>
  <c r="K74" i="11"/>
  <c r="N105" i="10"/>
  <c r="P105" i="10" s="1"/>
  <c r="K105" i="10"/>
  <c r="K68" i="10"/>
  <c r="N68" i="10"/>
  <c r="P68" i="10" s="1"/>
  <c r="I13" i="12"/>
  <c r="I48" i="12" s="1"/>
  <c r="I13" i="7"/>
  <c r="I48" i="7" s="1"/>
  <c r="I13" i="5"/>
  <c r="N82" i="11"/>
  <c r="P82" i="11" s="1"/>
  <c r="K82" i="11"/>
  <c r="N86" i="10"/>
  <c r="P86" i="10" s="1"/>
  <c r="K86" i="10"/>
  <c r="N193" i="11"/>
  <c r="P193" i="11" s="1"/>
  <c r="K193" i="11"/>
  <c r="N105" i="9"/>
  <c r="P105" i="9" s="1"/>
  <c r="K105" i="9"/>
  <c r="N124" i="9"/>
  <c r="P124" i="9" s="1"/>
  <c r="K124" i="9"/>
  <c r="CP33" i="12"/>
  <c r="CP68" i="12" s="1"/>
  <c r="CP33" i="7"/>
  <c r="CP68" i="7" s="1"/>
  <c r="CP33" i="5"/>
  <c r="N114" i="9"/>
  <c r="P114" i="9" s="1"/>
  <c r="K114" i="9"/>
  <c r="CF15" i="12"/>
  <c r="CF50" i="12" s="1"/>
  <c r="CF15" i="5"/>
  <c r="CF15" i="7"/>
  <c r="CF50" i="7" s="1"/>
  <c r="K208" i="11"/>
  <c r="N208" i="11"/>
  <c r="P208" i="11" s="1"/>
  <c r="N104" i="9"/>
  <c r="P104" i="9" s="1"/>
  <c r="K104" i="9"/>
  <c r="N109" i="9"/>
  <c r="P109" i="9" s="1"/>
  <c r="K109" i="9"/>
  <c r="CP20" i="12"/>
  <c r="CP55" i="12" s="1"/>
  <c r="CP20" i="7"/>
  <c r="CP55" i="7" s="1"/>
  <c r="CP20" i="5"/>
  <c r="N78" i="9"/>
  <c r="P78" i="9" s="1"/>
  <c r="K78" i="9"/>
  <c r="K112" i="11"/>
  <c r="N112" i="11"/>
  <c r="P112" i="11" s="1"/>
  <c r="N197" i="11"/>
  <c r="P197" i="11" s="1"/>
  <c r="K197" i="11"/>
  <c r="CF12" i="12"/>
  <c r="CF47" i="12" s="1"/>
  <c r="CF12" i="5"/>
  <c r="CF12" i="7"/>
  <c r="CF47" i="7" s="1"/>
  <c r="CF20" i="12"/>
  <c r="CF55" i="12" s="1"/>
  <c r="CF20" i="5"/>
  <c r="CF20" i="7"/>
  <c r="CF55" i="7" s="1"/>
  <c r="N191" i="11"/>
  <c r="P191" i="11" s="1"/>
  <c r="K191" i="11"/>
  <c r="N202" i="11"/>
  <c r="P202" i="11" s="1"/>
  <c r="K202" i="11"/>
  <c r="CP25" i="12"/>
  <c r="CP60" i="12" s="1"/>
  <c r="CP25" i="5"/>
  <c r="CP25" i="7"/>
  <c r="CP60" i="7" s="1"/>
  <c r="N123" i="10"/>
  <c r="P123" i="10" s="1"/>
  <c r="K123" i="10"/>
  <c r="K192" i="11"/>
  <c r="N192" i="11"/>
  <c r="P192" i="11" s="1"/>
  <c r="K200" i="11"/>
  <c r="N200" i="11"/>
  <c r="P200" i="11" s="1"/>
  <c r="N86" i="11"/>
  <c r="P86" i="11" s="1"/>
  <c r="K86" i="11"/>
  <c r="BV24" i="12"/>
  <c r="BV59" i="12" s="1"/>
  <c r="BV24" i="5"/>
  <c r="BV24" i="7"/>
  <c r="BV59" i="7" s="1"/>
  <c r="K76" i="11"/>
  <c r="N76" i="11"/>
  <c r="P76" i="11" s="1"/>
  <c r="N183" i="11"/>
  <c r="P183" i="11" s="1"/>
  <c r="K183" i="11"/>
  <c r="E15" i="12"/>
  <c r="E50" i="12" s="1"/>
  <c r="E15" i="5"/>
  <c r="E15" i="7"/>
  <c r="E50" i="7" s="1"/>
  <c r="C14" i="8" s="1"/>
  <c r="N14" i="8" s="1"/>
  <c r="N79" i="9"/>
  <c r="P79" i="9" s="1"/>
  <c r="K79" i="9"/>
  <c r="N82" i="9"/>
  <c r="P82" i="9" s="1"/>
  <c r="K82" i="9"/>
  <c r="Y20" i="12"/>
  <c r="Y55" i="12" s="1"/>
  <c r="Y20" i="5"/>
  <c r="Y20" i="7"/>
  <c r="Y55" i="7" s="1"/>
  <c r="N109" i="11"/>
  <c r="P109" i="11" s="1"/>
  <c r="K109" i="11"/>
  <c r="N99" i="11"/>
  <c r="P99" i="11" s="1"/>
  <c r="K99" i="11"/>
  <c r="Y16" i="12"/>
  <c r="Y51" i="12" s="1"/>
  <c r="Y16" i="5"/>
  <c r="Y16" i="7"/>
  <c r="Y51" i="7" s="1"/>
  <c r="BX25" i="7"/>
  <c r="BX60" i="7" s="1"/>
  <c r="BX25" i="12"/>
  <c r="BX60" i="12" s="1"/>
  <c r="BX25" i="5"/>
  <c r="BT6" i="12"/>
  <c r="BT41" i="12" s="1"/>
  <c r="BT6" i="7"/>
  <c r="BT41" i="7" s="1"/>
  <c r="BV11" i="12"/>
  <c r="BV46" i="12" s="1"/>
  <c r="BV11" i="5"/>
  <c r="BV11" i="7"/>
  <c r="BV46" i="7" s="1"/>
  <c r="BV23" i="7"/>
  <c r="BV58" i="7" s="1"/>
  <c r="BV23" i="12"/>
  <c r="BV58" i="12" s="1"/>
  <c r="BV23" i="5"/>
  <c r="BT22" i="12"/>
  <c r="BT57" i="12" s="1"/>
  <c r="BT22" i="7"/>
  <c r="BT57" i="7" s="1"/>
  <c r="BI5" i="12"/>
  <c r="BI40" i="12" s="1"/>
  <c r="BI5" i="7"/>
  <c r="BI40" i="7" s="1"/>
  <c r="E30" i="12"/>
  <c r="E65" i="12" s="1"/>
  <c r="E30" i="7"/>
  <c r="E65" i="7" s="1"/>
  <c r="C29" i="8" s="1"/>
  <c r="N29" i="8" s="1"/>
  <c r="E30" i="5"/>
  <c r="E11" i="12"/>
  <c r="E46" i="12" s="1"/>
  <c r="E11" i="5"/>
  <c r="E11" i="7"/>
  <c r="E46" i="7" s="1"/>
  <c r="C10" i="8" s="1"/>
  <c r="N10" i="8" s="1"/>
  <c r="I14" i="12"/>
  <c r="I49" i="12" s="1"/>
  <c r="I14" i="5"/>
  <c r="I14" i="7"/>
  <c r="I49" i="7" s="1"/>
  <c r="G6" i="12"/>
  <c r="G41" i="12" s="1"/>
  <c r="G6" i="5"/>
  <c r="G6" i="7"/>
  <c r="G41" i="7" s="1"/>
  <c r="I11" i="12"/>
  <c r="I46" i="12" s="1"/>
  <c r="I11" i="7"/>
  <c r="I46" i="7" s="1"/>
  <c r="I11" i="5"/>
  <c r="I27" i="12"/>
  <c r="I62" i="12" s="1"/>
  <c r="I27" i="5"/>
  <c r="I27" i="7"/>
  <c r="I62" i="7" s="1"/>
  <c r="G31" i="10"/>
  <c r="H31" i="10" s="1"/>
  <c r="I31" i="10" s="1"/>
  <c r="G23" i="10"/>
  <c r="H23" i="10" s="1"/>
  <c r="I23" i="10" s="1"/>
  <c r="G30" i="10"/>
  <c r="H30" i="10" s="1"/>
  <c r="I30" i="10" s="1"/>
  <c r="G22" i="10"/>
  <c r="H22" i="10" s="1"/>
  <c r="I22" i="10" s="1"/>
  <c r="G14" i="10"/>
  <c r="H14" i="10" s="1"/>
  <c r="I14" i="10" s="1"/>
  <c r="G35" i="10"/>
  <c r="H35" i="10" s="1"/>
  <c r="I35" i="10" s="1"/>
  <c r="G32" i="10"/>
  <c r="H32" i="10" s="1"/>
  <c r="I32" i="10" s="1"/>
  <c r="G19" i="10"/>
  <c r="H19" i="10" s="1"/>
  <c r="I19" i="10" s="1"/>
  <c r="G15" i="10"/>
  <c r="H15" i="10" s="1"/>
  <c r="I15" i="10" s="1"/>
  <c r="G37" i="10"/>
  <c r="H37" i="10" s="1"/>
  <c r="I37" i="10" s="1"/>
  <c r="G27" i="10"/>
  <c r="H27" i="10" s="1"/>
  <c r="I27" i="10" s="1"/>
  <c r="G34" i="10"/>
  <c r="H34" i="10" s="1"/>
  <c r="I34" i="10" s="1"/>
  <c r="G10" i="10"/>
  <c r="H10" i="10" s="1"/>
  <c r="I10" i="10" s="1"/>
  <c r="G9" i="10"/>
  <c r="H9" i="10" s="1"/>
  <c r="I9" i="10" s="1"/>
  <c r="G18" i="10"/>
  <c r="H18" i="10" s="1"/>
  <c r="I18" i="10" s="1"/>
  <c r="AQ19" i="12"/>
  <c r="AQ54" i="12" s="1"/>
  <c r="AQ19" i="7"/>
  <c r="AQ54" i="7" s="1"/>
  <c r="AQ19" i="5"/>
  <c r="AS21" i="12"/>
  <c r="AS56" i="12" s="1"/>
  <c r="AS21" i="5"/>
  <c r="AS21" i="7"/>
  <c r="AS56" i="7" s="1"/>
  <c r="AS24" i="12"/>
  <c r="AS59" i="12" s="1"/>
  <c r="AS24" i="5"/>
  <c r="AS24" i="7"/>
  <c r="AS59" i="7" s="1"/>
  <c r="AS13" i="12"/>
  <c r="AS48" i="12" s="1"/>
  <c r="AS13" i="7"/>
  <c r="AS48" i="7" s="1"/>
  <c r="AS13" i="5"/>
  <c r="AS27" i="12"/>
  <c r="AS62" i="12" s="1"/>
  <c r="AS27" i="5"/>
  <c r="AS27" i="7"/>
  <c r="AS62" i="7" s="1"/>
  <c r="F11" i="12"/>
  <c r="F46" i="12" s="1"/>
  <c r="F11" i="5"/>
  <c r="F11" i="7"/>
  <c r="F46" i="7" s="1"/>
  <c r="M28" i="12"/>
  <c r="M63" i="12" s="1"/>
  <c r="M28" i="7"/>
  <c r="M63" i="7" s="1"/>
  <c r="M28" i="5"/>
  <c r="O14" i="12"/>
  <c r="O49" i="12" s="1"/>
  <c r="O14" i="5"/>
  <c r="O14" i="7"/>
  <c r="O49" i="7" s="1"/>
  <c r="Z21" i="12"/>
  <c r="Z56" i="12" s="1"/>
  <c r="Z21" i="5"/>
  <c r="Z21" i="7"/>
  <c r="Z56" i="7" s="1"/>
  <c r="F33" i="9"/>
  <c r="Z37" i="1"/>
  <c r="AA37" i="1" s="1"/>
  <c r="AB37" i="1" s="1"/>
  <c r="AC37" i="1" s="1"/>
  <c r="AI17" i="12"/>
  <c r="AI52" i="12" s="1"/>
  <c r="AI17" i="5"/>
  <c r="AI17" i="7"/>
  <c r="AI52" i="7" s="1"/>
  <c r="BJ8" i="12"/>
  <c r="BJ43" i="12" s="1"/>
  <c r="BJ8" i="7"/>
  <c r="BJ43" i="7" s="1"/>
  <c r="F160" i="10"/>
  <c r="AH19" i="6"/>
  <c r="AI19" i="6" s="1"/>
  <c r="AJ19" i="6" s="1"/>
  <c r="AK19" i="6" s="1"/>
  <c r="BS21" i="12"/>
  <c r="BS56" i="12" s="1"/>
  <c r="BS21" i="7"/>
  <c r="BS56" i="7" s="1"/>
  <c r="F30" i="11"/>
  <c r="AP34" i="1"/>
  <c r="AQ34" i="1" s="1"/>
  <c r="AR34" i="1" s="1"/>
  <c r="AS34" i="1" s="1"/>
  <c r="AZ33" i="12"/>
  <c r="AZ68" i="12" s="1"/>
  <c r="AZ33" i="7"/>
  <c r="AZ68" i="7" s="1"/>
  <c r="AZ5" i="12"/>
  <c r="AZ40" i="12" s="1"/>
  <c r="AZ5" i="7"/>
  <c r="AZ40" i="7" s="1"/>
  <c r="BD8" i="12"/>
  <c r="BD43" i="12" s="1"/>
  <c r="BD8" i="7"/>
  <c r="BD43" i="7" s="1"/>
  <c r="BD8" i="5"/>
  <c r="BB13" i="12"/>
  <c r="BB48" i="12" s="1"/>
  <c r="BB13" i="5"/>
  <c r="BB13" i="7"/>
  <c r="BB48" i="7" s="1"/>
  <c r="AZ13" i="12"/>
  <c r="AZ48" i="12" s="1"/>
  <c r="AZ13" i="7"/>
  <c r="AZ48" i="7" s="1"/>
  <c r="CC19" i="12"/>
  <c r="CC54" i="12" s="1"/>
  <c r="CC19" i="7"/>
  <c r="CC54" i="7" s="1"/>
  <c r="M19" i="12"/>
  <c r="M54" i="12" s="1"/>
  <c r="M19" i="5"/>
  <c r="M19" i="7"/>
  <c r="M54" i="7" s="1"/>
  <c r="F276" i="10"/>
  <c r="G276" i="10" s="1"/>
  <c r="H276" i="10" s="1"/>
  <c r="I276" i="10" s="1"/>
  <c r="HG19" i="6"/>
  <c r="HH19" i="6" s="1"/>
  <c r="HI19" i="6" s="1"/>
  <c r="HJ19" i="6" s="1"/>
  <c r="N207" i="10"/>
  <c r="P207" i="10" s="1"/>
  <c r="K207" i="10"/>
  <c r="N89" i="11"/>
  <c r="P89" i="11" s="1"/>
  <c r="K89" i="11"/>
  <c r="N94" i="11"/>
  <c r="P94" i="11" s="1"/>
  <c r="K94" i="11"/>
  <c r="Y31" i="12"/>
  <c r="Y66" i="12" s="1"/>
  <c r="Y31" i="7"/>
  <c r="Y66" i="7" s="1"/>
  <c r="Y31" i="5"/>
  <c r="N121" i="10"/>
  <c r="P121" i="10" s="1"/>
  <c r="K121" i="10"/>
  <c r="N115" i="10"/>
  <c r="P115" i="10" s="1"/>
  <c r="K115" i="10"/>
  <c r="AH9" i="12"/>
  <c r="AH44" i="12" s="1"/>
  <c r="AH9" i="5"/>
  <c r="AH9" i="7"/>
  <c r="AH44" i="7" s="1"/>
  <c r="V30" i="12"/>
  <c r="V65" i="12" s="1"/>
  <c r="V30" i="7"/>
  <c r="V65" i="7" s="1"/>
  <c r="V30" i="5"/>
  <c r="AJ25" i="7"/>
  <c r="AJ60" i="7" s="1"/>
  <c r="AJ25" i="12"/>
  <c r="AJ60" i="12" s="1"/>
  <c r="AJ25" i="5"/>
  <c r="AP21" i="12"/>
  <c r="AP56" i="12" s="1"/>
  <c r="AP21" i="5"/>
  <c r="AP21" i="7"/>
  <c r="AP56" i="7" s="1"/>
  <c r="AN31" i="12"/>
  <c r="AN66" i="12" s="1"/>
  <c r="AN31" i="5"/>
  <c r="AN31" i="7"/>
  <c r="AN66" i="7" s="1"/>
  <c r="AP9" i="12"/>
  <c r="AP44" i="12" s="1"/>
  <c r="AP9" i="5"/>
  <c r="AP9" i="7"/>
  <c r="AP44" i="7" s="1"/>
  <c r="CO8" i="12"/>
  <c r="CO43" i="12" s="1"/>
  <c r="CO8" i="5"/>
  <c r="CO8" i="7"/>
  <c r="CO43" i="7" s="1"/>
  <c r="CH8" i="12"/>
  <c r="CH43" i="12" s="1"/>
  <c r="CH8" i="5"/>
  <c r="CH8" i="7"/>
  <c r="CH43" i="7" s="1"/>
  <c r="CF30" i="12"/>
  <c r="CF65" i="12" s="1"/>
  <c r="CF30" i="5"/>
  <c r="CF30" i="7"/>
  <c r="CF65" i="7" s="1"/>
  <c r="CD5" i="12"/>
  <c r="CD40" i="12" s="1"/>
  <c r="CD5" i="7"/>
  <c r="CD40" i="7" s="1"/>
  <c r="CF22" i="12"/>
  <c r="CF57" i="12" s="1"/>
  <c r="CF22" i="5"/>
  <c r="CF22" i="7"/>
  <c r="CF57" i="7" s="1"/>
  <c r="CD17" i="12"/>
  <c r="CD52" i="12" s="1"/>
  <c r="CD17" i="7"/>
  <c r="CD52" i="7" s="1"/>
  <c r="FZ33" i="6"/>
  <c r="GA33" i="6" s="1"/>
  <c r="GB33" i="6" s="1"/>
  <c r="CC20" i="12"/>
  <c r="CC55" i="12" s="1"/>
  <c r="CC20" i="7"/>
  <c r="CC55" i="7" s="1"/>
  <c r="BM21" i="12"/>
  <c r="BM56" i="12" s="1"/>
  <c r="BM21" i="5"/>
  <c r="BM21" i="7"/>
  <c r="BM56" i="7" s="1"/>
  <c r="AY17" i="12"/>
  <c r="AY52" i="12" s="1"/>
  <c r="AY17" i="7"/>
  <c r="AY52" i="7" s="1"/>
  <c r="HG29" i="6"/>
  <c r="HH29" i="6" s="1"/>
  <c r="HI29" i="6" s="1"/>
  <c r="HJ29" i="6" s="1"/>
  <c r="F286" i="10"/>
  <c r="BT40" i="6"/>
  <c r="BU40" i="6" s="1"/>
  <c r="BV40" i="6" s="1"/>
  <c r="BW40" i="6" s="1"/>
  <c r="CN40" i="6"/>
  <c r="CO40" i="6" s="1"/>
  <c r="CP40" i="6" s="1"/>
  <c r="F20" i="9"/>
  <c r="Z24" i="1"/>
  <c r="AA24" i="1" s="1"/>
  <c r="AB24" i="1" s="1"/>
  <c r="AC24" i="1" s="1"/>
  <c r="N99" i="9"/>
  <c r="P99" i="9" s="1"/>
  <c r="K99" i="9"/>
  <c r="N123" i="9"/>
  <c r="P123" i="9" s="1"/>
  <c r="K123" i="9"/>
  <c r="AN10" i="12"/>
  <c r="AN45" i="12" s="1"/>
  <c r="AN10" i="5"/>
  <c r="AN10" i="7"/>
  <c r="AN45" i="7" s="1"/>
  <c r="M15" i="5"/>
  <c r="M15" i="7"/>
  <c r="M50" i="7" s="1"/>
  <c r="M15" i="12"/>
  <c r="M50" i="12" s="1"/>
  <c r="CC17" i="12"/>
  <c r="CC52" i="12" s="1"/>
  <c r="CC17" i="7"/>
  <c r="CC52" i="7" s="1"/>
  <c r="JG31" i="1"/>
  <c r="JH31" i="1" s="1"/>
  <c r="JI31" i="1" s="1"/>
  <c r="JJ31" i="1" s="1"/>
  <c r="JQ31" i="1"/>
  <c r="JR31" i="1" s="1"/>
  <c r="JS31" i="1" s="1"/>
  <c r="BM22" i="12"/>
  <c r="BM57" i="12" s="1"/>
  <c r="BM22" i="5"/>
  <c r="BM22" i="7"/>
  <c r="BM57" i="7" s="1"/>
  <c r="CR12" i="12"/>
  <c r="CR47" i="12" s="1"/>
  <c r="CR12" i="5"/>
  <c r="CR12" i="7"/>
  <c r="CR47" i="7" s="1"/>
  <c r="CN6" i="12"/>
  <c r="CN41" i="12" s="1"/>
  <c r="CN6" i="7"/>
  <c r="CN41" i="7" s="1"/>
  <c r="CR21" i="12"/>
  <c r="CR56" i="12" s="1"/>
  <c r="CR21" i="7"/>
  <c r="CR56" i="7" s="1"/>
  <c r="CR21" i="5"/>
  <c r="HV19" i="6"/>
  <c r="HW19" i="6" s="1"/>
  <c r="HX19" i="6" s="1"/>
  <c r="CN32" i="12"/>
  <c r="CN67" i="12" s="1"/>
  <c r="CN32" i="7"/>
  <c r="CN67" i="7" s="1"/>
  <c r="CN23" i="12"/>
  <c r="CN58" i="12" s="1"/>
  <c r="CN23" i="7"/>
  <c r="CN58" i="7" s="1"/>
  <c r="N201" i="11"/>
  <c r="P201" i="11" s="1"/>
  <c r="K201" i="11"/>
  <c r="K204" i="11"/>
  <c r="N204" i="11"/>
  <c r="P204" i="11" s="1"/>
  <c r="N211" i="11"/>
  <c r="P211" i="11" s="1"/>
  <c r="K211" i="11"/>
  <c r="Z25" i="1"/>
  <c r="AA25" i="1" s="1"/>
  <c r="AB25" i="1" s="1"/>
  <c r="AC25" i="1" s="1"/>
  <c r="F21" i="9"/>
  <c r="AF32" i="7"/>
  <c r="AF67" i="7" s="1"/>
  <c r="I31" i="8" s="1"/>
  <c r="Q31" i="8" s="1"/>
  <c r="AF32" i="12"/>
  <c r="AF67" i="12" s="1"/>
  <c r="AF32" i="5"/>
  <c r="AG24" i="5"/>
  <c r="AG24" i="12"/>
  <c r="AG59" i="12" s="1"/>
  <c r="AG24" i="7"/>
  <c r="AG59" i="7" s="1"/>
  <c r="N10" i="12"/>
  <c r="N45" i="12" s="1"/>
  <c r="N10" i="5"/>
  <c r="N10" i="7"/>
  <c r="N45" i="7" s="1"/>
  <c r="E9" i="8" s="1"/>
  <c r="O9" i="8" s="1"/>
  <c r="P8" i="12"/>
  <c r="P43" i="12" s="1"/>
  <c r="P8" i="5"/>
  <c r="P8" i="7"/>
  <c r="P43" i="7" s="1"/>
  <c r="R29" i="12"/>
  <c r="R64" i="12" s="1"/>
  <c r="R29" i="7"/>
  <c r="R64" i="7" s="1"/>
  <c r="R29" i="5"/>
  <c r="P6" i="12"/>
  <c r="P41" i="12" s="1"/>
  <c r="P6" i="7"/>
  <c r="P41" i="7" s="1"/>
  <c r="P6" i="5"/>
  <c r="R26" i="12"/>
  <c r="R61" i="12" s="1"/>
  <c r="R26" i="5"/>
  <c r="R26" i="7"/>
  <c r="R61" i="7" s="1"/>
  <c r="R27" i="12"/>
  <c r="R62" i="12" s="1"/>
  <c r="R27" i="5"/>
  <c r="R27" i="7"/>
  <c r="R62" i="7" s="1"/>
  <c r="AP24" i="12"/>
  <c r="AP59" i="12" s="1"/>
  <c r="AP24" i="5"/>
  <c r="AP24" i="7"/>
  <c r="AP59" i="7" s="1"/>
  <c r="AN26" i="12"/>
  <c r="AN61" i="12" s="1"/>
  <c r="AN26" i="7"/>
  <c r="AN61" i="7" s="1"/>
  <c r="AN26" i="5"/>
  <c r="CG19" i="5"/>
  <c r="CG19" i="12"/>
  <c r="CG54" i="12" s="1"/>
  <c r="CG19" i="7"/>
  <c r="CG54" i="7" s="1"/>
  <c r="N78" i="10"/>
  <c r="P78" i="10" s="1"/>
  <c r="K78" i="10"/>
  <c r="W13" i="12"/>
  <c r="W48" i="12" s="1"/>
  <c r="W13" i="5"/>
  <c r="W13" i="7"/>
  <c r="W48" i="7" s="1"/>
  <c r="G12" i="8" s="1"/>
  <c r="P12" i="8" s="1"/>
  <c r="V29" i="12"/>
  <c r="V64" i="12" s="1"/>
  <c r="V29" i="5"/>
  <c r="V29" i="7"/>
  <c r="V64" i="7" s="1"/>
  <c r="M24" i="12"/>
  <c r="M59" i="12" s="1"/>
  <c r="M24" i="5"/>
  <c r="M24" i="7"/>
  <c r="M59" i="7" s="1"/>
  <c r="O7" i="12"/>
  <c r="O42" i="12" s="1"/>
  <c r="O7" i="5"/>
  <c r="O7" i="7"/>
  <c r="O42" i="7" s="1"/>
  <c r="BW9" i="12"/>
  <c r="BW44" i="12" s="1"/>
  <c r="BW9" i="7"/>
  <c r="BW44" i="7" s="1"/>
  <c r="BW9" i="5"/>
  <c r="M22" i="12"/>
  <c r="M57" i="12" s="1"/>
  <c r="M22" i="5"/>
  <c r="M22" i="7"/>
  <c r="M57" i="7" s="1"/>
  <c r="AN23" i="12"/>
  <c r="AN58" i="12" s="1"/>
  <c r="AN23" i="5"/>
  <c r="AN23" i="7"/>
  <c r="AN58" i="7" s="1"/>
  <c r="AR6" i="5"/>
  <c r="AR6" i="12"/>
  <c r="AR41" i="12" s="1"/>
  <c r="AR6" i="7"/>
  <c r="AR41" i="7" s="1"/>
  <c r="BS9" i="12"/>
  <c r="BS44" i="12" s="1"/>
  <c r="BS9" i="7"/>
  <c r="BS44" i="7" s="1"/>
  <c r="F204" i="10"/>
  <c r="G204" i="10" s="1"/>
  <c r="H204" i="10" s="1"/>
  <c r="I204" i="10" s="1"/>
  <c r="CB34" i="6"/>
  <c r="CC34" i="6" s="1"/>
  <c r="CD34" i="6" s="1"/>
  <c r="CE34" i="6" s="1"/>
  <c r="CQ34" i="6"/>
  <c r="CR34" i="6" s="1"/>
  <c r="CS34" i="6" s="1"/>
  <c r="DU23" i="6"/>
  <c r="DV23" i="6" s="1"/>
  <c r="DW23" i="6" s="1"/>
  <c r="DX23" i="6" s="1"/>
  <c r="F222" i="10"/>
  <c r="DU35" i="6"/>
  <c r="DV35" i="6" s="1"/>
  <c r="DW35" i="6" s="1"/>
  <c r="DX35" i="6" s="1"/>
  <c r="F234" i="10"/>
  <c r="G234" i="10" s="1"/>
  <c r="H234" i="10" s="1"/>
  <c r="I234" i="10" s="1"/>
  <c r="AP8" i="12"/>
  <c r="AP43" i="12" s="1"/>
  <c r="AP8" i="5"/>
  <c r="AP8" i="7"/>
  <c r="AP43" i="7" s="1"/>
  <c r="N72" i="9"/>
  <c r="P72" i="9" s="1"/>
  <c r="K72" i="9"/>
  <c r="M21" i="12"/>
  <c r="M56" i="12" s="1"/>
  <c r="M21" i="5"/>
  <c r="M21" i="7"/>
  <c r="M56" i="7" s="1"/>
  <c r="N114" i="11"/>
  <c r="P114" i="11" s="1"/>
  <c r="K114" i="11"/>
  <c r="AH25" i="12"/>
  <c r="AH60" i="12" s="1"/>
  <c r="AH25" i="5"/>
  <c r="AH25" i="7"/>
  <c r="AH60" i="7" s="1"/>
  <c r="F17" i="10"/>
  <c r="G17" i="10" s="1"/>
  <c r="H17" i="10" s="1"/>
  <c r="I17" i="10" s="1"/>
  <c r="AH21" i="1"/>
  <c r="AI21" i="1" s="1"/>
  <c r="AJ21" i="1" s="1"/>
  <c r="AK21" i="1" s="1"/>
  <c r="BV30" i="12"/>
  <c r="BV65" i="12" s="1"/>
  <c r="BV30" i="5"/>
  <c r="BV30" i="7"/>
  <c r="BV65" i="7" s="1"/>
  <c r="BX10" i="12"/>
  <c r="BX45" i="12" s="1"/>
  <c r="BX10" i="5"/>
  <c r="BX10" i="7"/>
  <c r="BX45" i="7" s="1"/>
  <c r="BV12" i="12"/>
  <c r="BV47" i="12" s="1"/>
  <c r="BV12" i="5"/>
  <c r="BV12" i="7"/>
  <c r="BV47" i="7" s="1"/>
  <c r="BT15" i="12"/>
  <c r="BT50" i="12" s="1"/>
  <c r="BT15" i="7"/>
  <c r="BT50" i="7" s="1"/>
  <c r="BK9" i="12"/>
  <c r="BK44" i="12" s="1"/>
  <c r="BK9" i="5"/>
  <c r="BK9" i="7"/>
  <c r="BK44" i="7" s="1"/>
  <c r="E14" i="12"/>
  <c r="E49" i="12" s="1"/>
  <c r="E14" i="5"/>
  <c r="E14" i="7"/>
  <c r="E49" i="7" s="1"/>
  <c r="C13" i="8" s="1"/>
  <c r="N13" i="8" s="1"/>
  <c r="E24" i="12"/>
  <c r="E59" i="12" s="1"/>
  <c r="E24" i="7"/>
  <c r="E59" i="7" s="1"/>
  <c r="C23" i="8" s="1"/>
  <c r="N23" i="8" s="1"/>
  <c r="E24" i="5"/>
  <c r="I7" i="12"/>
  <c r="I42" i="12" s="1"/>
  <c r="I7" i="5"/>
  <c r="I7" i="7"/>
  <c r="I42" i="7" s="1"/>
  <c r="I23" i="12"/>
  <c r="I58" i="12" s="1"/>
  <c r="I23" i="5"/>
  <c r="I23" i="7"/>
  <c r="I58" i="7" s="1"/>
  <c r="AO10" i="12"/>
  <c r="AO45" i="12" s="1"/>
  <c r="AO10" i="5"/>
  <c r="AO10" i="7"/>
  <c r="AO45" i="7" s="1"/>
  <c r="K9" i="8" s="1"/>
  <c r="R9" i="8" s="1"/>
  <c r="AS6" i="12"/>
  <c r="AS41" i="12" s="1"/>
  <c r="AS6" i="7"/>
  <c r="AS41" i="7" s="1"/>
  <c r="AS6" i="5"/>
  <c r="AQ11" i="12"/>
  <c r="AQ46" i="12" s="1"/>
  <c r="AQ11" i="5"/>
  <c r="AQ11" i="7"/>
  <c r="AQ46" i="7" s="1"/>
  <c r="AQ15" i="12"/>
  <c r="AQ50" i="12" s="1"/>
  <c r="AQ15" i="5"/>
  <c r="AQ15" i="7"/>
  <c r="AQ50" i="7" s="1"/>
  <c r="AQ18" i="12"/>
  <c r="AQ53" i="12" s="1"/>
  <c r="AQ18" i="7"/>
  <c r="AQ53" i="7" s="1"/>
  <c r="AQ18" i="5"/>
  <c r="V12" i="12"/>
  <c r="V47" i="12" s="1"/>
  <c r="V12" i="5"/>
  <c r="V12" i="7"/>
  <c r="V47" i="7" s="1"/>
  <c r="IY28" i="1"/>
  <c r="IZ28" i="1" s="1"/>
  <c r="JA28" i="1" s="1"/>
  <c r="JB28" i="1" s="1"/>
  <c r="JN28" i="1"/>
  <c r="JO28" i="1" s="1"/>
  <c r="JP28" i="1" s="1"/>
  <c r="AE14" i="12"/>
  <c r="AE49" i="12" s="1"/>
  <c r="AE14" i="7"/>
  <c r="AE49" i="7" s="1"/>
  <c r="AE14" i="5"/>
  <c r="F27" i="10"/>
  <c r="AH31" i="1"/>
  <c r="AI31" i="1" s="1"/>
  <c r="AJ31" i="1" s="1"/>
  <c r="AK31" i="1" s="1"/>
  <c r="CG12" i="12"/>
  <c r="CG47" i="12" s="1"/>
  <c r="CG12" i="5"/>
  <c r="CG12" i="7"/>
  <c r="CG47" i="7" s="1"/>
  <c r="CQ31" i="12"/>
  <c r="CQ66" i="12" s="1"/>
  <c r="CQ31" i="5"/>
  <c r="CQ31" i="7"/>
  <c r="CQ66" i="7" s="1"/>
  <c r="AZ30" i="12"/>
  <c r="AZ65" i="12" s="1"/>
  <c r="AZ30" i="7"/>
  <c r="AZ65" i="7" s="1"/>
  <c r="BD13" i="12"/>
  <c r="BD48" i="12" s="1"/>
  <c r="BD13" i="5"/>
  <c r="BD13" i="7"/>
  <c r="BD48" i="7" s="1"/>
  <c r="BB10" i="12"/>
  <c r="BB45" i="12" s="1"/>
  <c r="BB10" i="5"/>
  <c r="BB10" i="7"/>
  <c r="BB45" i="7" s="1"/>
  <c r="AZ14" i="12"/>
  <c r="AZ49" i="12" s="1"/>
  <c r="AZ14" i="7"/>
  <c r="AZ49" i="7" s="1"/>
  <c r="AT26" i="6"/>
  <c r="AU26" i="6" s="1"/>
  <c r="AV26" i="6" s="1"/>
  <c r="AZ31" i="12"/>
  <c r="AZ66" i="12" s="1"/>
  <c r="AZ31" i="7"/>
  <c r="AZ66" i="7" s="1"/>
  <c r="BC22" i="12"/>
  <c r="BC57" i="12" s="1"/>
  <c r="BC22" i="5"/>
  <c r="BC22" i="7"/>
  <c r="BC57" i="7" s="1"/>
  <c r="F259" i="10"/>
  <c r="FN31" i="6"/>
  <c r="FO31" i="6" s="1"/>
  <c r="FP31" i="6" s="1"/>
  <c r="FQ31" i="6" s="1"/>
  <c r="CQ26" i="5"/>
  <c r="CQ26" i="7"/>
  <c r="CQ61" i="7" s="1"/>
  <c r="CQ26" i="12"/>
  <c r="CQ61" i="12" s="1"/>
  <c r="CQ32" i="12"/>
  <c r="CQ67" i="12" s="1"/>
  <c r="CQ32" i="5"/>
  <c r="CQ32" i="7"/>
  <c r="CQ67" i="7" s="1"/>
  <c r="V23" i="12"/>
  <c r="V58" i="12" s="1"/>
  <c r="V23" i="5"/>
  <c r="V23" i="7"/>
  <c r="V58" i="7" s="1"/>
  <c r="CM11" i="12"/>
  <c r="CM46" i="12" s="1"/>
  <c r="CM11" i="7"/>
  <c r="CM46" i="7" s="1"/>
  <c r="CQ13" i="12"/>
  <c r="CQ48" i="12" s="1"/>
  <c r="CQ13" i="7"/>
  <c r="CQ48" i="7" s="1"/>
  <c r="CQ13" i="5"/>
  <c r="BC17" i="12"/>
  <c r="BC52" i="12" s="1"/>
  <c r="BC17" i="5"/>
  <c r="BC17" i="7"/>
  <c r="BC52" i="7" s="1"/>
  <c r="CC18" i="12"/>
  <c r="CC53" i="12" s="1"/>
  <c r="CC18" i="7"/>
  <c r="CC53" i="7" s="1"/>
  <c r="CQ21" i="12"/>
  <c r="CQ56" i="12" s="1"/>
  <c r="CQ21" i="7"/>
  <c r="CQ56" i="7" s="1"/>
  <c r="CQ21" i="5"/>
  <c r="BC25" i="12"/>
  <c r="BC60" i="12" s="1"/>
  <c r="BC25" i="5"/>
  <c r="BC25" i="7"/>
  <c r="BC60" i="7" s="1"/>
  <c r="CC26" i="12"/>
  <c r="CC61" i="12" s="1"/>
  <c r="CC26" i="7"/>
  <c r="CC61" i="7" s="1"/>
  <c r="F238" i="10"/>
  <c r="DU39" i="6"/>
  <c r="DV39" i="6" s="1"/>
  <c r="DW39" i="6" s="1"/>
  <c r="DX39" i="6" s="1"/>
  <c r="N211" i="10"/>
  <c r="P211" i="10" s="1"/>
  <c r="K211" i="10"/>
  <c r="P171" i="4"/>
  <c r="W171" i="2"/>
  <c r="AN8" i="12"/>
  <c r="AN43" i="12" s="1"/>
  <c r="AN8" i="5"/>
  <c r="AN8" i="7"/>
  <c r="AN43" i="7" s="1"/>
  <c r="Q8" i="12"/>
  <c r="Q43" i="12" s="1"/>
  <c r="Q8" i="5"/>
  <c r="Q8" i="7"/>
  <c r="Q43" i="7" s="1"/>
  <c r="AI12" i="12"/>
  <c r="AI47" i="12" s="1"/>
  <c r="AI12" i="5"/>
  <c r="AI12" i="7"/>
  <c r="AI47" i="7" s="1"/>
  <c r="N69" i="11"/>
  <c r="P69" i="11" s="1"/>
  <c r="K69" i="11"/>
  <c r="N77" i="11"/>
  <c r="P77" i="11" s="1"/>
  <c r="K77" i="11"/>
  <c r="K92" i="11"/>
  <c r="N92" i="11"/>
  <c r="P92" i="11" s="1"/>
  <c r="N67" i="11"/>
  <c r="P67" i="11" s="1"/>
  <c r="K67" i="11"/>
  <c r="W29" i="12"/>
  <c r="W64" i="12" s="1"/>
  <c r="W29" i="7"/>
  <c r="W64" i="7" s="1"/>
  <c r="G28" i="8" s="1"/>
  <c r="P28" i="8" s="1"/>
  <c r="W29" i="5"/>
  <c r="AA26" i="12"/>
  <c r="AA61" i="12" s="1"/>
  <c r="AA26" i="5"/>
  <c r="AA26" i="7"/>
  <c r="AA61" i="7" s="1"/>
  <c r="V20" i="12"/>
  <c r="V55" i="12" s="1"/>
  <c r="V20" i="5"/>
  <c r="V20" i="7"/>
  <c r="V55" i="7" s="1"/>
  <c r="BN23" i="12"/>
  <c r="BN58" i="12" s="1"/>
  <c r="BN23" i="5"/>
  <c r="BN23" i="7"/>
  <c r="BN58" i="7" s="1"/>
  <c r="CQ28" i="12"/>
  <c r="CQ63" i="12" s="1"/>
  <c r="CQ28" i="5"/>
  <c r="CQ28" i="7"/>
  <c r="CQ63" i="7" s="1"/>
  <c r="N101" i="10"/>
  <c r="P101" i="10" s="1"/>
  <c r="K101" i="10"/>
  <c r="K96" i="10"/>
  <c r="N96" i="10"/>
  <c r="P96" i="10" s="1"/>
  <c r="K112" i="10"/>
  <c r="N112" i="10"/>
  <c r="P112" i="10" s="1"/>
  <c r="N114" i="10"/>
  <c r="P114" i="10" s="1"/>
  <c r="K114" i="10"/>
  <c r="N119" i="10"/>
  <c r="P119" i="10" s="1"/>
  <c r="K119" i="10"/>
  <c r="AJ19" i="12"/>
  <c r="AJ54" i="12" s="1"/>
  <c r="AJ19" i="5"/>
  <c r="AJ19" i="7"/>
  <c r="AJ54" i="7" s="1"/>
  <c r="AH16" i="12"/>
  <c r="AH51" i="12" s="1"/>
  <c r="AH16" i="5"/>
  <c r="AH16" i="7"/>
  <c r="AH51" i="7" s="1"/>
  <c r="AH5" i="12"/>
  <c r="AH40" i="12" s="1"/>
  <c r="AH5" i="5"/>
  <c r="AH5" i="7"/>
  <c r="AH40" i="7" s="1"/>
  <c r="H5" i="12"/>
  <c r="H40" i="12" s="1"/>
  <c r="H5" i="5"/>
  <c r="H5" i="7"/>
  <c r="H40" i="7" s="1"/>
  <c r="IY20" i="1"/>
  <c r="IZ20" i="1" s="1"/>
  <c r="JA20" i="1" s="1"/>
  <c r="JB20" i="1" s="1"/>
  <c r="JN20" i="1"/>
  <c r="JO20" i="1" s="1"/>
  <c r="JP20" i="1" s="1"/>
  <c r="X13" i="5"/>
  <c r="X13" i="12"/>
  <c r="X48" i="12" s="1"/>
  <c r="X13" i="7"/>
  <c r="X48" i="7" s="1"/>
  <c r="BK5" i="12"/>
  <c r="BK40" i="12" s="1"/>
  <c r="BK5" i="5"/>
  <c r="BK5" i="7"/>
  <c r="BK40" i="7" s="1"/>
  <c r="BW14" i="12"/>
  <c r="BW49" i="12" s="1"/>
  <c r="BW14" i="5"/>
  <c r="BW14" i="7"/>
  <c r="BW49" i="7" s="1"/>
  <c r="Y8" i="12"/>
  <c r="Y43" i="12" s="1"/>
  <c r="Y8" i="5"/>
  <c r="Y8" i="7"/>
  <c r="Y43" i="7" s="1"/>
  <c r="X12" i="12"/>
  <c r="X47" i="12" s="1"/>
  <c r="X12" i="5"/>
  <c r="X12" i="7"/>
  <c r="X47" i="7" s="1"/>
  <c r="H19" i="5"/>
  <c r="H19" i="12"/>
  <c r="H54" i="12" s="1"/>
  <c r="H19" i="7"/>
  <c r="H54" i="7" s="1"/>
  <c r="F25" i="10"/>
  <c r="G25" i="10" s="1"/>
  <c r="H25" i="10" s="1"/>
  <c r="I25" i="10" s="1"/>
  <c r="AH29" i="1"/>
  <c r="AI29" i="1" s="1"/>
  <c r="AJ29" i="1" s="1"/>
  <c r="AK29" i="1" s="1"/>
  <c r="AA24" i="12"/>
  <c r="AA59" i="12" s="1"/>
  <c r="AA24" i="7"/>
  <c r="AA59" i="7" s="1"/>
  <c r="AA24" i="5"/>
  <c r="BT23" i="6"/>
  <c r="BU23" i="6" s="1"/>
  <c r="BV23" i="6" s="1"/>
  <c r="BW23" i="6" s="1"/>
  <c r="CN23" i="6"/>
  <c r="CO23" i="6" s="1"/>
  <c r="CP23" i="6" s="1"/>
  <c r="F177" i="10"/>
  <c r="AH36" i="6"/>
  <c r="AI36" i="6" s="1"/>
  <c r="AJ36" i="6" s="1"/>
  <c r="AK36" i="6" s="1"/>
  <c r="BU11" i="12"/>
  <c r="BU46" i="12" s="1"/>
  <c r="BU11" i="5"/>
  <c r="CB11" i="12"/>
  <c r="CB11" i="5"/>
  <c r="BU11" i="7"/>
  <c r="BU46" i="7" s="1"/>
  <c r="CB11" i="7"/>
  <c r="CB46" i="7" s="1"/>
  <c r="V6" i="12"/>
  <c r="V41" i="12" s="1"/>
  <c r="V6" i="5"/>
  <c r="V6" i="7"/>
  <c r="V41" i="7" s="1"/>
  <c r="AN13" i="12"/>
  <c r="AN48" i="12" s="1"/>
  <c r="AN13" i="5"/>
  <c r="AN13" i="7"/>
  <c r="AN48" i="7" s="1"/>
  <c r="X21" i="12"/>
  <c r="X56" i="12" s="1"/>
  <c r="X21" i="5"/>
  <c r="X21" i="7"/>
  <c r="X56" i="7" s="1"/>
  <c r="AG5" i="12"/>
  <c r="AG40" i="12" s="1"/>
  <c r="AG5" i="5"/>
  <c r="AG5" i="7"/>
  <c r="AG40" i="7" s="1"/>
  <c r="AN6" i="12"/>
  <c r="AN41" i="12" s="1"/>
  <c r="AN6" i="5"/>
  <c r="AN6" i="7"/>
  <c r="AN41" i="7" s="1"/>
  <c r="AF7" i="12"/>
  <c r="AF42" i="12" s="1"/>
  <c r="AF7" i="5"/>
  <c r="AF7" i="7"/>
  <c r="AF42" i="7" s="1"/>
  <c r="I6" i="8" s="1"/>
  <c r="Q6" i="8" s="1"/>
  <c r="M9" i="12"/>
  <c r="M44" i="12" s="1"/>
  <c r="M9" i="5"/>
  <c r="M9" i="7"/>
  <c r="M44" i="7" s="1"/>
  <c r="M12" i="12"/>
  <c r="M47" i="12" s="1"/>
  <c r="M12" i="7"/>
  <c r="M47" i="7" s="1"/>
  <c r="M12" i="5"/>
  <c r="Q14" i="12"/>
  <c r="Q49" i="12" s="1"/>
  <c r="Q14" i="5"/>
  <c r="Q14" i="7"/>
  <c r="Q49" i="7" s="1"/>
  <c r="Q17" i="12"/>
  <c r="Q52" i="12" s="1"/>
  <c r="Q17" i="5"/>
  <c r="Q17" i="7"/>
  <c r="Q52" i="7" s="1"/>
  <c r="AN20" i="12"/>
  <c r="AN55" i="12" s="1"/>
  <c r="AN20" i="5"/>
  <c r="AN20" i="7"/>
  <c r="AN55" i="7" s="1"/>
  <c r="F26" i="10"/>
  <c r="G26" i="10" s="1"/>
  <c r="H26" i="10" s="1"/>
  <c r="I26" i="10" s="1"/>
  <c r="AH30" i="1"/>
  <c r="AI30" i="1" s="1"/>
  <c r="AJ30" i="1" s="1"/>
  <c r="AK30" i="1" s="1"/>
  <c r="IQ32" i="1"/>
  <c r="IR32" i="1" s="1"/>
  <c r="IS32" i="1" s="1"/>
  <c r="IT32" i="1" s="1"/>
  <c r="JK32" i="1"/>
  <c r="JL32" i="1" s="1"/>
  <c r="JM32" i="1" s="1"/>
  <c r="BM19" i="12"/>
  <c r="BM54" i="12" s="1"/>
  <c r="BM19" i="5"/>
  <c r="BM19" i="7"/>
  <c r="BM54" i="7" s="1"/>
  <c r="CG33" i="12"/>
  <c r="CG68" i="12" s="1"/>
  <c r="CG33" i="5"/>
  <c r="CG33" i="7"/>
  <c r="CG68" i="7" s="1"/>
  <c r="CH25" i="12"/>
  <c r="CH60" i="12" s="1"/>
  <c r="CH25" i="7"/>
  <c r="CH60" i="7" s="1"/>
  <c r="CH25" i="5"/>
  <c r="CH13" i="12"/>
  <c r="CH48" i="12" s="1"/>
  <c r="CH13" i="7"/>
  <c r="CH48" i="7" s="1"/>
  <c r="CH13" i="5"/>
  <c r="CH6" i="12"/>
  <c r="CH41" i="12" s="1"/>
  <c r="CH6" i="7"/>
  <c r="CH41" i="7" s="1"/>
  <c r="CH6" i="5"/>
  <c r="CH24" i="12"/>
  <c r="CH59" i="12" s="1"/>
  <c r="CH24" i="5"/>
  <c r="CH24" i="7"/>
  <c r="CH59" i="7" s="1"/>
  <c r="CF33" i="12"/>
  <c r="CF68" i="12" s="1"/>
  <c r="CF33" i="7"/>
  <c r="CF68" i="7" s="1"/>
  <c r="CF33" i="5"/>
  <c r="CH23" i="12"/>
  <c r="CH58" i="12" s="1"/>
  <c r="CH23" i="5"/>
  <c r="CH23" i="7"/>
  <c r="CH58" i="7" s="1"/>
  <c r="CD9" i="12"/>
  <c r="CD44" i="12" s="1"/>
  <c r="CD9" i="7"/>
  <c r="CD44" i="7" s="1"/>
  <c r="CH18" i="12"/>
  <c r="CH53" i="12" s="1"/>
  <c r="CH18" i="5"/>
  <c r="CH18" i="7"/>
  <c r="CH53" i="7" s="1"/>
  <c r="CH7" i="12"/>
  <c r="CH42" i="12" s="1"/>
  <c r="CH7" i="5"/>
  <c r="CH7" i="7"/>
  <c r="CH42" i="7" s="1"/>
  <c r="CH32" i="12"/>
  <c r="CH67" i="12" s="1"/>
  <c r="CH32" i="5"/>
  <c r="CH32" i="7"/>
  <c r="CH67" i="7" s="1"/>
  <c r="CF7" i="12"/>
  <c r="CF42" i="12" s="1"/>
  <c r="CF7" i="5"/>
  <c r="CF7" i="7"/>
  <c r="CF42" i="7" s="1"/>
  <c r="CF11" i="12"/>
  <c r="CF46" i="12" s="1"/>
  <c r="CF11" i="5"/>
  <c r="CF11" i="7"/>
  <c r="CF46" i="7" s="1"/>
  <c r="GC31" i="6"/>
  <c r="GD31" i="6" s="1"/>
  <c r="GE31" i="6" s="1"/>
  <c r="CF32" i="12"/>
  <c r="CF67" i="12" s="1"/>
  <c r="CF32" i="5"/>
  <c r="CF32" i="7"/>
  <c r="CF67" i="7" s="1"/>
  <c r="FZ22" i="6"/>
  <c r="GA22" i="6" s="1"/>
  <c r="GB22" i="6" s="1"/>
  <c r="FZ26" i="6"/>
  <c r="GA26" i="6" s="1"/>
  <c r="GB26" i="6" s="1"/>
  <c r="FZ30" i="6"/>
  <c r="GA30" i="6" s="1"/>
  <c r="GB30" i="6" s="1"/>
  <c r="FZ34" i="6"/>
  <c r="GA34" i="6" s="1"/>
  <c r="GB34" i="6" s="1"/>
  <c r="CF31" i="7"/>
  <c r="CF66" i="7" s="1"/>
  <c r="CF31" i="12"/>
  <c r="CF66" i="12" s="1"/>
  <c r="CF31" i="5"/>
  <c r="BC15" i="12"/>
  <c r="BC50" i="12" s="1"/>
  <c r="BC15" i="5"/>
  <c r="BC15" i="7"/>
  <c r="BC50" i="7" s="1"/>
  <c r="F252" i="10"/>
  <c r="FN24" i="6"/>
  <c r="FO24" i="6" s="1"/>
  <c r="FP24" i="6" s="1"/>
  <c r="FQ24" i="6" s="1"/>
  <c r="CQ19" i="12"/>
  <c r="CQ54" i="12" s="1"/>
  <c r="CQ19" i="7"/>
  <c r="CQ54" i="7" s="1"/>
  <c r="CQ19" i="5"/>
  <c r="BC23" i="12"/>
  <c r="BC58" i="12" s="1"/>
  <c r="BC23" i="5"/>
  <c r="BC23" i="7"/>
  <c r="BC58" i="7" s="1"/>
  <c r="F260" i="10"/>
  <c r="FN32" i="6"/>
  <c r="FO32" i="6" s="1"/>
  <c r="FP32" i="6" s="1"/>
  <c r="FQ32" i="6" s="1"/>
  <c r="CQ27" i="12"/>
  <c r="CQ62" i="12" s="1"/>
  <c r="CQ27" i="5"/>
  <c r="CQ27" i="7"/>
  <c r="CQ62" i="7" s="1"/>
  <c r="F180" i="10"/>
  <c r="AH39" i="6"/>
  <c r="AI39" i="6" s="1"/>
  <c r="AJ39" i="6" s="1"/>
  <c r="AK39" i="6" s="1"/>
  <c r="F31" i="9"/>
  <c r="G31" i="9" s="1"/>
  <c r="H31" i="9" s="1"/>
  <c r="I31" i="9" s="1"/>
  <c r="Z35" i="1"/>
  <c r="AA35" i="1" s="1"/>
  <c r="AB35" i="1" s="1"/>
  <c r="AC35" i="1" s="1"/>
  <c r="BN13" i="12"/>
  <c r="BN48" i="12" s="1"/>
  <c r="BN13" i="5"/>
  <c r="BN13" i="7"/>
  <c r="BN48" i="7" s="1"/>
  <c r="AY14" i="12"/>
  <c r="AY49" i="12" s="1"/>
  <c r="AY14" i="7"/>
  <c r="AY49" i="7" s="1"/>
  <c r="BM17" i="12"/>
  <c r="BM52" i="12" s="1"/>
  <c r="BM17" i="5"/>
  <c r="BM17" i="7"/>
  <c r="BM52" i="7" s="1"/>
  <c r="F283" i="10"/>
  <c r="HG26" i="6"/>
  <c r="HH26" i="6" s="1"/>
  <c r="HI26" i="6" s="1"/>
  <c r="HJ26" i="6" s="1"/>
  <c r="CM22" i="12"/>
  <c r="CM57" i="12" s="1"/>
  <c r="CM22" i="7"/>
  <c r="CM57" i="7" s="1"/>
  <c r="F175" i="10"/>
  <c r="AH34" i="6"/>
  <c r="AI34" i="6" s="1"/>
  <c r="AJ34" i="6" s="1"/>
  <c r="AK34" i="6" s="1"/>
  <c r="CC29" i="12"/>
  <c r="CC64" i="12" s="1"/>
  <c r="CC29" i="7"/>
  <c r="CC64" i="7" s="1"/>
  <c r="BS30" i="12"/>
  <c r="BS65" i="12" s="1"/>
  <c r="BS30" i="7"/>
  <c r="BS65" i="7" s="1"/>
  <c r="F18" i="11"/>
  <c r="G18" i="11" s="1"/>
  <c r="H18" i="11" s="1"/>
  <c r="I18" i="11" s="1"/>
  <c r="AP22" i="1"/>
  <c r="AQ22" i="1" s="1"/>
  <c r="AR22" i="1" s="1"/>
  <c r="AS22" i="1" s="1"/>
  <c r="AI22" i="7"/>
  <c r="AI57" i="7" s="1"/>
  <c r="AI22" i="12"/>
  <c r="AI57" i="12" s="1"/>
  <c r="AI22" i="5"/>
  <c r="Q30" i="12"/>
  <c r="Q65" i="12" s="1"/>
  <c r="Q30" i="7"/>
  <c r="Q65" i="7" s="1"/>
  <c r="Q30" i="5"/>
  <c r="F156" i="10"/>
  <c r="AH15" i="6"/>
  <c r="AI15" i="6" s="1"/>
  <c r="AJ15" i="6" s="1"/>
  <c r="AK15" i="6" s="1"/>
  <c r="AY13" i="12"/>
  <c r="AY48" i="12" s="1"/>
  <c r="AY13" i="7"/>
  <c r="AY48" i="7" s="1"/>
  <c r="HG25" i="6"/>
  <c r="HH25" i="6" s="1"/>
  <c r="HI25" i="6" s="1"/>
  <c r="HJ25" i="6" s="1"/>
  <c r="F282" i="10"/>
  <c r="BM20" i="12"/>
  <c r="BM55" i="12" s="1"/>
  <c r="BM20" i="5"/>
  <c r="BM20" i="7"/>
  <c r="BM55" i="7" s="1"/>
  <c r="CM21" i="12"/>
  <c r="CM56" i="12" s="1"/>
  <c r="CM21" i="7"/>
  <c r="CM56" i="7" s="1"/>
  <c r="AH33" i="6"/>
  <c r="AI33" i="6" s="1"/>
  <c r="AJ33" i="6" s="1"/>
  <c r="AK33" i="6" s="1"/>
  <c r="F174" i="10"/>
  <c r="CN36" i="6"/>
  <c r="CO36" i="6" s="1"/>
  <c r="CP36" i="6" s="1"/>
  <c r="BT36" i="6"/>
  <c r="BU36" i="6" s="1"/>
  <c r="BV36" i="6" s="1"/>
  <c r="BW36" i="6" s="1"/>
  <c r="F210" i="10"/>
  <c r="G210" i="10" s="1"/>
  <c r="H210" i="10" s="1"/>
  <c r="I210" i="10" s="1"/>
  <c r="CQ40" i="6"/>
  <c r="CR40" i="6" s="1"/>
  <c r="CS40" i="6" s="1"/>
  <c r="CB40" i="6"/>
  <c r="CC40" i="6" s="1"/>
  <c r="CD40" i="6" s="1"/>
  <c r="CE40" i="6" s="1"/>
  <c r="CG32" i="12"/>
  <c r="CG67" i="12" s="1"/>
  <c r="CG32" i="5"/>
  <c r="CG32" i="7"/>
  <c r="CG67" i="7" s="1"/>
  <c r="AH25" i="1"/>
  <c r="AI25" i="1" s="1"/>
  <c r="AJ25" i="1" s="1"/>
  <c r="AK25" i="1" s="1"/>
  <c r="F21" i="10"/>
  <c r="G21" i="10" s="1"/>
  <c r="H21" i="10" s="1"/>
  <c r="I21" i="10" s="1"/>
  <c r="F10" i="12"/>
  <c r="F45" i="12" s="1"/>
  <c r="F10" i="5"/>
  <c r="F10" i="7"/>
  <c r="F45" i="7" s="1"/>
  <c r="JG16" i="1"/>
  <c r="JH16" i="1" s="1"/>
  <c r="JI16" i="1" s="1"/>
  <c r="JJ16" i="1" s="1"/>
  <c r="JQ16" i="1"/>
  <c r="JR16" i="1" s="1"/>
  <c r="JS16" i="1" s="1"/>
  <c r="Y32" i="12"/>
  <c r="Y67" i="12" s="1"/>
  <c r="Y32" i="5"/>
  <c r="Y32" i="7"/>
  <c r="Y67" i="7" s="1"/>
  <c r="Z8" i="12"/>
  <c r="Z43" i="12" s="1"/>
  <c r="Z8" i="5"/>
  <c r="Z8" i="7"/>
  <c r="Z43" i="7" s="1"/>
  <c r="M18" i="12"/>
  <c r="M53" i="12" s="1"/>
  <c r="M18" i="5"/>
  <c r="M18" i="7"/>
  <c r="M53" i="7" s="1"/>
  <c r="X25" i="12"/>
  <c r="X60" i="12" s="1"/>
  <c r="X25" i="5"/>
  <c r="X25" i="7"/>
  <c r="X60" i="7" s="1"/>
  <c r="F201" i="10"/>
  <c r="G201" i="10" s="1"/>
  <c r="H201" i="10" s="1"/>
  <c r="I201" i="10" s="1"/>
  <c r="CB31" i="6"/>
  <c r="CC31" i="6" s="1"/>
  <c r="CD31" i="6" s="1"/>
  <c r="CE31" i="6" s="1"/>
  <c r="CQ31" i="6"/>
  <c r="CR31" i="6" s="1"/>
  <c r="CS31" i="6" s="1"/>
  <c r="N101" i="9"/>
  <c r="P101" i="9" s="1"/>
  <c r="K101" i="9"/>
  <c r="N117" i="9"/>
  <c r="P117" i="9" s="1"/>
  <c r="K117" i="9"/>
  <c r="N110" i="9"/>
  <c r="P110" i="9" s="1"/>
  <c r="K110" i="9"/>
  <c r="X16" i="12"/>
  <c r="X51" i="12" s="1"/>
  <c r="X16" i="5"/>
  <c r="X16" i="7"/>
  <c r="X51" i="7" s="1"/>
  <c r="F24" i="9"/>
  <c r="G24" i="9" s="1"/>
  <c r="H24" i="9" s="1"/>
  <c r="I24" i="9" s="1"/>
  <c r="Z28" i="1"/>
  <c r="AA28" i="1" s="1"/>
  <c r="AB28" i="1" s="1"/>
  <c r="AC28" i="1" s="1"/>
  <c r="O24" i="12"/>
  <c r="O59" i="12" s="1"/>
  <c r="O24" i="5"/>
  <c r="O24" i="7"/>
  <c r="O59" i="7" s="1"/>
  <c r="AN7" i="12"/>
  <c r="AN42" i="12" s="1"/>
  <c r="AN7" i="5"/>
  <c r="AN7" i="7"/>
  <c r="AN42" i="7" s="1"/>
  <c r="H28" i="12"/>
  <c r="H63" i="12" s="1"/>
  <c r="H28" i="5"/>
  <c r="H28" i="7"/>
  <c r="H63" i="7" s="1"/>
  <c r="AI32" i="12"/>
  <c r="AI67" i="12" s="1"/>
  <c r="AI32" i="5"/>
  <c r="AI32" i="7"/>
  <c r="AI67" i="7" s="1"/>
  <c r="IQ41" i="1"/>
  <c r="IR41" i="1" s="1"/>
  <c r="IS41" i="1" s="1"/>
  <c r="IT41" i="1" s="1"/>
  <c r="JK41" i="1"/>
  <c r="JL41" i="1" s="1"/>
  <c r="JM41" i="1" s="1"/>
  <c r="AI5" i="12"/>
  <c r="AI40" i="12" s="1"/>
  <c r="AI5" i="5"/>
  <c r="AI5" i="7"/>
  <c r="AI40" i="7" s="1"/>
  <c r="AP6" i="12"/>
  <c r="AP41" i="12" s="1"/>
  <c r="AP6" i="5"/>
  <c r="AP6" i="7"/>
  <c r="AP41" i="7" s="1"/>
  <c r="AN9" i="12"/>
  <c r="AN44" i="12" s="1"/>
  <c r="AN9" i="5"/>
  <c r="AN9" i="7"/>
  <c r="AN44" i="7" s="1"/>
  <c r="AG21" i="12"/>
  <c r="AG56" i="12" s="1"/>
  <c r="AG21" i="5"/>
  <c r="AG21" i="7"/>
  <c r="AG56" i="7" s="1"/>
  <c r="BJ7" i="12"/>
  <c r="BJ42" i="12" s="1"/>
  <c r="BJ7" i="7"/>
  <c r="BJ42" i="7" s="1"/>
  <c r="CM15" i="7"/>
  <c r="CM50" i="7" s="1"/>
  <c r="CM15" i="12"/>
  <c r="CM50" i="12" s="1"/>
  <c r="F284" i="10"/>
  <c r="G284" i="10" s="1"/>
  <c r="H284" i="10" s="1"/>
  <c r="I284" i="10" s="1"/>
  <c r="HG27" i="6"/>
  <c r="HH27" i="6" s="1"/>
  <c r="HI27" i="6" s="1"/>
  <c r="HJ27" i="6" s="1"/>
  <c r="CM23" i="12"/>
  <c r="CM58" i="12" s="1"/>
  <c r="CM23" i="7"/>
  <c r="CM58" i="7" s="1"/>
  <c r="Q33" i="12"/>
  <c r="Q68" i="12" s="1"/>
  <c r="Q33" i="5"/>
  <c r="Q33" i="7"/>
  <c r="Q68" i="7" s="1"/>
  <c r="CN29" i="12"/>
  <c r="CN64" i="12" s="1"/>
  <c r="CN29" i="7"/>
  <c r="CN64" i="7" s="1"/>
  <c r="CN30" i="12"/>
  <c r="CN65" i="12" s="1"/>
  <c r="CN30" i="7"/>
  <c r="CN65" i="7" s="1"/>
  <c r="CN9" i="12"/>
  <c r="CN44" i="12" s="1"/>
  <c r="CN9" i="7"/>
  <c r="CN44" i="7" s="1"/>
  <c r="CR23" i="12"/>
  <c r="CR58" i="12" s="1"/>
  <c r="CR23" i="5"/>
  <c r="CR23" i="7"/>
  <c r="CR58" i="7" s="1"/>
  <c r="CN7" i="12"/>
  <c r="CN42" i="12" s="1"/>
  <c r="CN7" i="7"/>
  <c r="CN42" i="7" s="1"/>
  <c r="CR22" i="12"/>
  <c r="CR57" i="12" s="1"/>
  <c r="CR22" i="7"/>
  <c r="CR57" i="7" s="1"/>
  <c r="CR22" i="5"/>
  <c r="CP5" i="12"/>
  <c r="CP40" i="12" s="1"/>
  <c r="CP5" i="5"/>
  <c r="CP5" i="7"/>
  <c r="CP40" i="7" s="1"/>
  <c r="CR25" i="12"/>
  <c r="CR60" i="12" s="1"/>
  <c r="CR25" i="5"/>
  <c r="CR25" i="7"/>
  <c r="CR60" i="7" s="1"/>
  <c r="CR10" i="12"/>
  <c r="CR45" i="12" s="1"/>
  <c r="CR10" i="5"/>
  <c r="CR10" i="7"/>
  <c r="CR45" i="7" s="1"/>
  <c r="CP8" i="12"/>
  <c r="CP43" i="12" s="1"/>
  <c r="CP8" i="5"/>
  <c r="CP8" i="7"/>
  <c r="CP43" i="7" s="1"/>
  <c r="CP12" i="12"/>
  <c r="CP47" i="12" s="1"/>
  <c r="CP12" i="5"/>
  <c r="CP12" i="7"/>
  <c r="CP47" i="7" s="1"/>
  <c r="CP24" i="12"/>
  <c r="CP59" i="12" s="1"/>
  <c r="CP24" i="5"/>
  <c r="CP24" i="7"/>
  <c r="CP59" i="7" s="1"/>
  <c r="CN28" i="12"/>
  <c r="CN63" i="12" s="1"/>
  <c r="CN28" i="7"/>
  <c r="CN63" i="7" s="1"/>
  <c r="CN12" i="12"/>
  <c r="CN47" i="12" s="1"/>
  <c r="CN12" i="7"/>
  <c r="CN47" i="7" s="1"/>
  <c r="HS24" i="6"/>
  <c r="HT24" i="6" s="1"/>
  <c r="HU24" i="6" s="1"/>
  <c r="HS28" i="6"/>
  <c r="HT28" i="6" s="1"/>
  <c r="HU28" i="6" s="1"/>
  <c r="HS32" i="6"/>
  <c r="HT32" i="6" s="1"/>
  <c r="HU32" i="6" s="1"/>
  <c r="CR29" i="12"/>
  <c r="CR64" i="12" s="1"/>
  <c r="CR29" i="7"/>
  <c r="CR64" i="7" s="1"/>
  <c r="CR29" i="5"/>
  <c r="G295" i="10"/>
  <c r="H295" i="10" s="1"/>
  <c r="I295" i="10" s="1"/>
  <c r="G283" i="10"/>
  <c r="H283" i="10" s="1"/>
  <c r="I283" i="10" s="1"/>
  <c r="G275" i="10"/>
  <c r="H275" i="10" s="1"/>
  <c r="I275" i="10" s="1"/>
  <c r="G271" i="10"/>
  <c r="H271" i="10" s="1"/>
  <c r="I271" i="10" s="1"/>
  <c r="G298" i="10"/>
  <c r="H298" i="10" s="1"/>
  <c r="I298" i="10" s="1"/>
  <c r="G294" i="10"/>
  <c r="H294" i="10" s="1"/>
  <c r="I294" i="10" s="1"/>
  <c r="G286" i="10"/>
  <c r="H286" i="10" s="1"/>
  <c r="I286" i="10" s="1"/>
  <c r="G282" i="10"/>
  <c r="H282" i="10" s="1"/>
  <c r="I282" i="10" s="1"/>
  <c r="G274" i="10"/>
  <c r="H274" i="10" s="1"/>
  <c r="I274" i="10" s="1"/>
  <c r="G270" i="10"/>
  <c r="H270" i="10" s="1"/>
  <c r="I270" i="10" s="1"/>
  <c r="G296" i="10"/>
  <c r="H296" i="10" s="1"/>
  <c r="I296" i="10" s="1"/>
  <c r="G280" i="10"/>
  <c r="H280" i="10" s="1"/>
  <c r="I280" i="10" s="1"/>
  <c r="G281" i="10"/>
  <c r="H281" i="10" s="1"/>
  <c r="I281" i="10" s="1"/>
  <c r="G273" i="10"/>
  <c r="H273" i="10" s="1"/>
  <c r="I273" i="10" s="1"/>
  <c r="G289" i="10"/>
  <c r="H289" i="10" s="1"/>
  <c r="I289" i="10" s="1"/>
  <c r="F191" i="10"/>
  <c r="G191" i="10" s="1"/>
  <c r="H191" i="10" s="1"/>
  <c r="I191" i="10" s="1"/>
  <c r="CB21" i="6"/>
  <c r="CC21" i="6" s="1"/>
  <c r="CD21" i="6" s="1"/>
  <c r="CE21" i="6" s="1"/>
  <c r="CQ21" i="6"/>
  <c r="CR21" i="6" s="1"/>
  <c r="CS21" i="6" s="1"/>
  <c r="BW20" i="12"/>
  <c r="BW55" i="12" s="1"/>
  <c r="BW20" i="5"/>
  <c r="BW20" i="7"/>
  <c r="BW55" i="7" s="1"/>
  <c r="AN29" i="12"/>
  <c r="AN64" i="12" s="1"/>
  <c r="AN29" i="5"/>
  <c r="AN29" i="7"/>
  <c r="AN64" i="7" s="1"/>
  <c r="F188" i="10"/>
  <c r="G188" i="10" s="1"/>
  <c r="H188" i="10" s="1"/>
  <c r="I188" i="10" s="1"/>
  <c r="CB18" i="6"/>
  <c r="CC18" i="6" s="1"/>
  <c r="CD18" i="6" s="1"/>
  <c r="CE18" i="6" s="1"/>
  <c r="CQ18" i="6"/>
  <c r="CR18" i="6" s="1"/>
  <c r="CS18" i="6" s="1"/>
  <c r="CB28" i="6"/>
  <c r="CC28" i="6" s="1"/>
  <c r="CD28" i="6" s="1"/>
  <c r="CE28" i="6" s="1"/>
  <c r="F198" i="10"/>
  <c r="G198" i="10" s="1"/>
  <c r="H198" i="10" s="1"/>
  <c r="I198" i="10" s="1"/>
  <c r="CQ28" i="6"/>
  <c r="CR28" i="6" s="1"/>
  <c r="CS28" i="6" s="1"/>
  <c r="N189" i="11"/>
  <c r="P189" i="11" s="1"/>
  <c r="K189" i="11"/>
  <c r="IQ25" i="1"/>
  <c r="IR25" i="1" s="1"/>
  <c r="IS25" i="1" s="1"/>
  <c r="IT25" i="1" s="1"/>
  <c r="JK25" i="1"/>
  <c r="JL25" i="1" s="1"/>
  <c r="JM25" i="1" s="1"/>
  <c r="Z24" i="12"/>
  <c r="Z59" i="12" s="1"/>
  <c r="Z24" i="5"/>
  <c r="Z24" i="7"/>
  <c r="Z59" i="7" s="1"/>
  <c r="F249" i="10"/>
  <c r="G249" i="10" s="1"/>
  <c r="H249" i="10" s="1"/>
  <c r="I249" i="10" s="1"/>
  <c r="FN21" i="6"/>
  <c r="FO21" i="6" s="1"/>
  <c r="FP21" i="6" s="1"/>
  <c r="FQ21" i="6" s="1"/>
  <c r="AP10" i="12"/>
  <c r="AP45" i="12" s="1"/>
  <c r="AP10" i="5"/>
  <c r="AP10" i="7"/>
  <c r="AP45" i="7" s="1"/>
  <c r="Z5" i="12"/>
  <c r="Z40" i="12" s="1"/>
  <c r="Z5" i="5"/>
  <c r="Z5" i="7"/>
  <c r="Z40" i="7" s="1"/>
  <c r="F15" i="9"/>
  <c r="G15" i="9" s="1"/>
  <c r="H15" i="9" s="1"/>
  <c r="I15" i="9" s="1"/>
  <c r="Z19" i="1"/>
  <c r="AA19" i="1" s="1"/>
  <c r="AB19" i="1" s="1"/>
  <c r="AC19" i="1" s="1"/>
  <c r="Q28" i="12"/>
  <c r="Q63" i="12" s="1"/>
  <c r="Q28" i="5"/>
  <c r="Q28" i="7"/>
  <c r="Q63" i="7" s="1"/>
  <c r="AG29" i="12"/>
  <c r="AG64" i="12" s="1"/>
  <c r="AG29" i="5"/>
  <c r="AG29" i="7"/>
  <c r="AG64" i="7" s="1"/>
  <c r="BW18" i="12"/>
  <c r="BW53" i="12" s="1"/>
  <c r="BW18" i="5"/>
  <c r="BW18" i="7"/>
  <c r="BW53" i="7" s="1"/>
  <c r="BS26" i="12"/>
  <c r="BS61" i="12" s="1"/>
  <c r="BS26" i="7"/>
  <c r="BS61" i="7" s="1"/>
  <c r="P16" i="7"/>
  <c r="P51" i="7" s="1"/>
  <c r="P16" i="12"/>
  <c r="P51" i="12" s="1"/>
  <c r="P16" i="5"/>
  <c r="N18" i="12"/>
  <c r="N53" i="12" s="1"/>
  <c r="N18" i="5"/>
  <c r="N18" i="7"/>
  <c r="N53" i="7" s="1"/>
  <c r="E17" i="8" s="1"/>
  <c r="O17" i="8" s="1"/>
  <c r="P11" i="5"/>
  <c r="P11" i="12"/>
  <c r="P46" i="12" s="1"/>
  <c r="P11" i="7"/>
  <c r="P46" i="7" s="1"/>
  <c r="N29" i="12"/>
  <c r="N64" i="12" s="1"/>
  <c r="N29" i="5"/>
  <c r="N29" i="7"/>
  <c r="N64" i="7" s="1"/>
  <c r="E28" i="8" s="1"/>
  <c r="O28" i="8" s="1"/>
  <c r="R14" i="12"/>
  <c r="R49" i="12" s="1"/>
  <c r="R14" i="5"/>
  <c r="R14" i="7"/>
  <c r="R49" i="7" s="1"/>
  <c r="P12" i="12"/>
  <c r="P47" i="12" s="1"/>
  <c r="P12" i="5"/>
  <c r="P12" i="7"/>
  <c r="P47" i="7" s="1"/>
  <c r="N20" i="12"/>
  <c r="N55" i="12" s="1"/>
  <c r="N20" i="7"/>
  <c r="N55" i="7" s="1"/>
  <c r="E19" i="8" s="1"/>
  <c r="O19" i="8" s="1"/>
  <c r="N20" i="5"/>
  <c r="P9" i="12"/>
  <c r="P44" i="12" s="1"/>
  <c r="P9" i="5"/>
  <c r="P9" i="7"/>
  <c r="P44" i="7" s="1"/>
  <c r="N24" i="12"/>
  <c r="N59" i="12" s="1"/>
  <c r="N24" i="5"/>
  <c r="N24" i="7"/>
  <c r="N59" i="7" s="1"/>
  <c r="E23" i="8" s="1"/>
  <c r="O23" i="8" s="1"/>
  <c r="N30" i="12"/>
  <c r="N65" i="12" s="1"/>
  <c r="N30" i="7"/>
  <c r="N65" i="7" s="1"/>
  <c r="E29" i="8" s="1"/>
  <c r="O29" i="8" s="1"/>
  <c r="N30" i="5"/>
  <c r="R17" i="12"/>
  <c r="R52" i="12" s="1"/>
  <c r="R17" i="5"/>
  <c r="R17" i="7"/>
  <c r="R52" i="7" s="1"/>
  <c r="P25" i="12"/>
  <c r="P60" i="12" s="1"/>
  <c r="P25" i="5"/>
  <c r="P25" i="7"/>
  <c r="P60" i="7" s="1"/>
  <c r="P32" i="12"/>
  <c r="P67" i="12" s="1"/>
  <c r="P32" i="7"/>
  <c r="P67" i="7" s="1"/>
  <c r="P32" i="5"/>
  <c r="R7" i="12"/>
  <c r="R42" i="12" s="1"/>
  <c r="R7" i="5"/>
  <c r="R7" i="7"/>
  <c r="R42" i="7" s="1"/>
  <c r="P13" i="12"/>
  <c r="P48" i="12" s="1"/>
  <c r="P13" i="5"/>
  <c r="P13" i="7"/>
  <c r="P48" i="7" s="1"/>
  <c r="P19" i="12"/>
  <c r="P54" i="12" s="1"/>
  <c r="P19" i="5"/>
  <c r="P19" i="7"/>
  <c r="P54" i="7" s="1"/>
  <c r="N27" i="12"/>
  <c r="N62" i="12" s="1"/>
  <c r="N27" i="5"/>
  <c r="N27" i="7"/>
  <c r="N62" i="7" s="1"/>
  <c r="E26" i="8" s="1"/>
  <c r="O26" i="8" s="1"/>
  <c r="N13" i="5"/>
  <c r="N13" i="7"/>
  <c r="N48" i="7" s="1"/>
  <c r="E12" i="8" s="1"/>
  <c r="O12" i="8" s="1"/>
  <c r="N13" i="12"/>
  <c r="N48" i="12" s="1"/>
  <c r="P18" i="12"/>
  <c r="P53" i="12" s="1"/>
  <c r="P18" i="5"/>
  <c r="P18" i="7"/>
  <c r="P53" i="7" s="1"/>
  <c r="R23" i="12"/>
  <c r="R58" i="12" s="1"/>
  <c r="R23" i="5"/>
  <c r="R23" i="7"/>
  <c r="R58" i="7" s="1"/>
  <c r="P28" i="12"/>
  <c r="P63" i="12" s="1"/>
  <c r="P28" i="5"/>
  <c r="P28" i="7"/>
  <c r="P63" i="7" s="1"/>
  <c r="N32" i="12"/>
  <c r="N67" i="12" s="1"/>
  <c r="N32" i="5"/>
  <c r="N32" i="7"/>
  <c r="N67" i="7" s="1"/>
  <c r="E31" i="8" s="1"/>
  <c r="O31" i="8" s="1"/>
  <c r="G63" i="11"/>
  <c r="H63" i="11" s="1"/>
  <c r="I63" i="11" s="1"/>
  <c r="G59" i="11"/>
  <c r="H59" i="11" s="1"/>
  <c r="I59" i="11" s="1"/>
  <c r="G55" i="11"/>
  <c r="H55" i="11" s="1"/>
  <c r="I55" i="11" s="1"/>
  <c r="G51" i="11"/>
  <c r="H51" i="11" s="1"/>
  <c r="I51" i="11" s="1"/>
  <c r="G47" i="11"/>
  <c r="H47" i="11" s="1"/>
  <c r="I47" i="11" s="1"/>
  <c r="G44" i="11"/>
  <c r="H44" i="11" s="1"/>
  <c r="I44" i="11" s="1"/>
  <c r="G41" i="11"/>
  <c r="H41" i="11" s="1"/>
  <c r="I41" i="11" s="1"/>
  <c r="G39" i="11"/>
  <c r="H39" i="11" s="1"/>
  <c r="I39" i="11" s="1"/>
  <c r="G66" i="11"/>
  <c r="H66" i="11" s="1"/>
  <c r="I66" i="11" s="1"/>
  <c r="G62" i="11"/>
  <c r="H62" i="11" s="1"/>
  <c r="I62" i="11" s="1"/>
  <c r="G58" i="11"/>
  <c r="H58" i="11" s="1"/>
  <c r="I58" i="11" s="1"/>
  <c r="G54" i="11"/>
  <c r="H54" i="11" s="1"/>
  <c r="I54" i="11" s="1"/>
  <c r="G50" i="11"/>
  <c r="H50" i="11" s="1"/>
  <c r="I50" i="11" s="1"/>
  <c r="G46" i="11"/>
  <c r="H46" i="11" s="1"/>
  <c r="I46" i="11" s="1"/>
  <c r="G38" i="11"/>
  <c r="H38" i="11" s="1"/>
  <c r="I38" i="11" s="1"/>
  <c r="G64" i="11"/>
  <c r="H64" i="11" s="1"/>
  <c r="I64" i="11" s="1"/>
  <c r="G60" i="11"/>
  <c r="H60" i="11" s="1"/>
  <c r="I60" i="11" s="1"/>
  <c r="G56" i="11"/>
  <c r="H56" i="11" s="1"/>
  <c r="I56" i="11" s="1"/>
  <c r="G52" i="11"/>
  <c r="H52" i="11" s="1"/>
  <c r="I52" i="11" s="1"/>
  <c r="G48" i="11"/>
  <c r="H48" i="11" s="1"/>
  <c r="I48" i="11" s="1"/>
  <c r="G43" i="11"/>
  <c r="H43" i="11" s="1"/>
  <c r="I43" i="11" s="1"/>
  <c r="G40" i="11"/>
  <c r="H40" i="11" s="1"/>
  <c r="I40" i="11" s="1"/>
  <c r="G61" i="11"/>
  <c r="H61" i="11" s="1"/>
  <c r="I61" i="11" s="1"/>
  <c r="G45" i="11"/>
  <c r="H45" i="11" s="1"/>
  <c r="I45" i="11" s="1"/>
  <c r="G42" i="11"/>
  <c r="H42" i="11" s="1"/>
  <c r="I42" i="11" s="1"/>
  <c r="G57" i="11"/>
  <c r="H57" i="11" s="1"/>
  <c r="I57" i="11" s="1"/>
  <c r="G53" i="11"/>
  <c r="H53" i="11" s="1"/>
  <c r="I53" i="11" s="1"/>
  <c r="G65" i="11"/>
  <c r="H65" i="11" s="1"/>
  <c r="I65" i="11" s="1"/>
  <c r="G49" i="11"/>
  <c r="H49" i="11" s="1"/>
  <c r="I49" i="11" s="1"/>
  <c r="AE7" i="12"/>
  <c r="AE42" i="12" s="1"/>
  <c r="AE7" i="5"/>
  <c r="AE7" i="7"/>
  <c r="AE42" i="7" s="1"/>
  <c r="Q9" i="12"/>
  <c r="Q44" i="12" s="1"/>
  <c r="Q9" i="5"/>
  <c r="Q9" i="7"/>
  <c r="Q44" i="7" s="1"/>
  <c r="X10" i="12"/>
  <c r="X45" i="12" s="1"/>
  <c r="X10" i="5"/>
  <c r="X10" i="7"/>
  <c r="X45" i="7" s="1"/>
  <c r="F196" i="10"/>
  <c r="G196" i="10" s="1"/>
  <c r="H196" i="10" s="1"/>
  <c r="I196" i="10" s="1"/>
  <c r="CB26" i="6"/>
  <c r="CC26" i="6" s="1"/>
  <c r="CD26" i="6" s="1"/>
  <c r="CE26" i="6" s="1"/>
  <c r="CQ26" i="6"/>
  <c r="CR26" i="6" s="1"/>
  <c r="CS26" i="6" s="1"/>
  <c r="BW25" i="12"/>
  <c r="BW60" i="12" s="1"/>
  <c r="BW25" i="7"/>
  <c r="BW60" i="7" s="1"/>
  <c r="BW25" i="5"/>
  <c r="Z38" i="1"/>
  <c r="AA38" i="1" s="1"/>
  <c r="AB38" i="1" s="1"/>
  <c r="AC38" i="1" s="1"/>
  <c r="F34" i="9"/>
  <c r="G34" i="9" s="1"/>
  <c r="H34" i="9" s="1"/>
  <c r="I34" i="9" s="1"/>
  <c r="O33" i="12"/>
  <c r="O68" i="12" s="1"/>
  <c r="O33" i="5"/>
  <c r="O33" i="7"/>
  <c r="O68" i="7" s="1"/>
  <c r="AH17" i="6"/>
  <c r="AI17" i="6" s="1"/>
  <c r="AJ17" i="6" s="1"/>
  <c r="AK17" i="6" s="1"/>
  <c r="F158" i="10"/>
  <c r="BS24" i="12"/>
  <c r="BS59" i="12" s="1"/>
  <c r="BS24" i="7"/>
  <c r="BS59" i="7" s="1"/>
  <c r="F266" i="10"/>
  <c r="G266" i="10" s="1"/>
  <c r="H266" i="10" s="1"/>
  <c r="I266" i="10" s="1"/>
  <c r="FN38" i="6"/>
  <c r="FO38" i="6" s="1"/>
  <c r="FP38" i="6" s="1"/>
  <c r="FQ38" i="6" s="1"/>
  <c r="AE11" i="12"/>
  <c r="AE46" i="12" s="1"/>
  <c r="AE11" i="5"/>
  <c r="AE11" i="7"/>
  <c r="AE46" i="7" s="1"/>
  <c r="F19" i="12"/>
  <c r="F54" i="12" s="1"/>
  <c r="F19" i="5"/>
  <c r="F19" i="7"/>
  <c r="F54" i="7" s="1"/>
  <c r="F31" i="12"/>
  <c r="F66" i="12" s="1"/>
  <c r="F31" i="7"/>
  <c r="F66" i="7" s="1"/>
  <c r="F31" i="5"/>
  <c r="DU27" i="6"/>
  <c r="DV27" i="6" s="1"/>
  <c r="DW27" i="6" s="1"/>
  <c r="DX27" i="6" s="1"/>
  <c r="F226" i="10"/>
  <c r="N85" i="10"/>
  <c r="P85" i="10" s="1"/>
  <c r="K85" i="10"/>
  <c r="N73" i="10"/>
  <c r="P73" i="10" s="1"/>
  <c r="K73" i="10"/>
  <c r="K76" i="10"/>
  <c r="N76" i="10"/>
  <c r="P76" i="10" s="1"/>
  <c r="N82" i="10"/>
  <c r="P82" i="10" s="1"/>
  <c r="K82" i="10"/>
  <c r="CM28" i="12"/>
  <c r="CM63" i="12" s="1"/>
  <c r="CM28" i="7"/>
  <c r="CM63" i="7" s="1"/>
  <c r="BS14" i="12"/>
  <c r="BS49" i="12" s="1"/>
  <c r="BS14" i="7"/>
  <c r="BS49" i="7" s="1"/>
  <c r="AE24" i="12"/>
  <c r="AE59" i="12" s="1"/>
  <c r="AE24" i="5"/>
  <c r="AE24" i="7"/>
  <c r="AE59" i="7" s="1"/>
  <c r="O13" i="12"/>
  <c r="O48" i="12" s="1"/>
  <c r="O13" i="7"/>
  <c r="O48" i="7" s="1"/>
  <c r="O13" i="5"/>
  <c r="V21" i="12"/>
  <c r="V56" i="12" s="1"/>
  <c r="V21" i="5"/>
  <c r="V21" i="7"/>
  <c r="V56" i="7" s="1"/>
  <c r="BC32" i="12"/>
  <c r="BC67" i="12" s="1"/>
  <c r="BC32" i="5"/>
  <c r="BC32" i="7"/>
  <c r="BC67" i="7" s="1"/>
  <c r="F36" i="11"/>
  <c r="AP40" i="1"/>
  <c r="AQ40" i="1" s="1"/>
  <c r="AR40" i="1" s="1"/>
  <c r="AS40" i="1" s="1"/>
  <c r="CC33" i="12"/>
  <c r="CC68" i="12" s="1"/>
  <c r="CC33" i="7"/>
  <c r="CC68" i="7" s="1"/>
  <c r="F168" i="10"/>
  <c r="AH27" i="6"/>
  <c r="AI27" i="6" s="1"/>
  <c r="AJ27" i="6" s="1"/>
  <c r="AK27" i="6" s="1"/>
  <c r="BT29" i="6"/>
  <c r="BU29" i="6" s="1"/>
  <c r="BV29" i="6" s="1"/>
  <c r="BW29" i="6" s="1"/>
  <c r="CN29" i="6"/>
  <c r="CO29" i="6" s="1"/>
  <c r="CP29" i="6" s="1"/>
  <c r="IQ23" i="1"/>
  <c r="IR23" i="1" s="1"/>
  <c r="IS23" i="1" s="1"/>
  <c r="IT23" i="1" s="1"/>
  <c r="JK23" i="1"/>
  <c r="JL23" i="1" s="1"/>
  <c r="JM23" i="1" s="1"/>
  <c r="F241" i="10"/>
  <c r="FN13" i="6"/>
  <c r="FO13" i="6" s="1"/>
  <c r="FP13" i="6" s="1"/>
  <c r="FQ13" i="6" s="1"/>
  <c r="BW19" i="12"/>
  <c r="BW54" i="12" s="1"/>
  <c r="BW19" i="5"/>
  <c r="BW19" i="7"/>
  <c r="BW54" i="7" s="1"/>
  <c r="F12" i="10"/>
  <c r="G12" i="10" s="1"/>
  <c r="H12" i="10" s="1"/>
  <c r="I12" i="10" s="1"/>
  <c r="AH16" i="1"/>
  <c r="AI16" i="1" s="1"/>
  <c r="AJ16" i="1" s="1"/>
  <c r="AK16" i="1" s="1"/>
  <c r="JG21" i="1"/>
  <c r="JH21" i="1" s="1"/>
  <c r="JI21" i="1" s="1"/>
  <c r="JJ21" i="1" s="1"/>
  <c r="JQ21" i="1"/>
  <c r="JR21" i="1" s="1"/>
  <c r="JS21" i="1" s="1"/>
  <c r="AN25" i="12"/>
  <c r="AN60" i="12" s="1"/>
  <c r="AN25" i="5"/>
  <c r="AN25" i="7"/>
  <c r="AN60" i="7" s="1"/>
  <c r="AG28" i="12"/>
  <c r="AG63" i="12" s="1"/>
  <c r="AG28" i="5"/>
  <c r="AG28" i="7"/>
  <c r="AG63" i="7" s="1"/>
  <c r="AI13" i="12"/>
  <c r="AI48" i="12" s="1"/>
  <c r="AI13" i="5"/>
  <c r="AI13" i="7"/>
  <c r="AI48" i="7" s="1"/>
  <c r="F5" i="5"/>
  <c r="F5" i="7"/>
  <c r="F40" i="7" s="1"/>
  <c r="F5" i="12"/>
  <c r="F40" i="12" s="1"/>
  <c r="F29" i="10"/>
  <c r="G29" i="10" s="1"/>
  <c r="H29" i="10" s="1"/>
  <c r="I29" i="10" s="1"/>
  <c r="AH33" i="1"/>
  <c r="AI33" i="1" s="1"/>
  <c r="AJ33" i="1" s="1"/>
  <c r="AK33" i="1" s="1"/>
  <c r="F216" i="10"/>
  <c r="DU17" i="6"/>
  <c r="DV17" i="6" s="1"/>
  <c r="DW17" i="6" s="1"/>
  <c r="DX17" i="6" s="1"/>
  <c r="CG25" i="12"/>
  <c r="CG60" i="12" s="1"/>
  <c r="CG25" i="5"/>
  <c r="CG25" i="7"/>
  <c r="CG60" i="7" s="1"/>
  <c r="BT34" i="6"/>
  <c r="BU34" i="6" s="1"/>
  <c r="BV34" i="6" s="1"/>
  <c r="BW34" i="6" s="1"/>
  <c r="CN34" i="6"/>
  <c r="CO34" i="6" s="1"/>
  <c r="CP34" i="6" s="1"/>
  <c r="BS15" i="12"/>
  <c r="BS50" i="12" s="1"/>
  <c r="BS15" i="7"/>
  <c r="BS50" i="7" s="1"/>
  <c r="BS23" i="12"/>
  <c r="BS58" i="12" s="1"/>
  <c r="BS23" i="7"/>
  <c r="BS58" i="7" s="1"/>
  <c r="BS27" i="12"/>
  <c r="BS62" i="12" s="1"/>
  <c r="BS27" i="7"/>
  <c r="BS62" i="7" s="1"/>
  <c r="BI11" i="12"/>
  <c r="BI46" i="12" s="1"/>
  <c r="BI11" i="7"/>
  <c r="BI46" i="7" s="1"/>
  <c r="N73" i="9"/>
  <c r="P73" i="9" s="1"/>
  <c r="K73" i="9"/>
  <c r="N71" i="9"/>
  <c r="P71" i="9" s="1"/>
  <c r="K71" i="9"/>
  <c r="N95" i="9"/>
  <c r="P95" i="9" s="1"/>
  <c r="K95" i="9"/>
  <c r="Y10" i="12"/>
  <c r="Y45" i="12" s="1"/>
  <c r="Y10" i="5"/>
  <c r="Y10" i="7"/>
  <c r="Y45" i="7" s="1"/>
  <c r="BK33" i="12"/>
  <c r="BK68" i="12" s="1"/>
  <c r="BK33" i="5"/>
  <c r="BK33" i="7"/>
  <c r="BK68" i="7" s="1"/>
  <c r="K124" i="11"/>
  <c r="N124" i="11"/>
  <c r="P124" i="11" s="1"/>
  <c r="N115" i="11"/>
  <c r="P115" i="11" s="1"/>
  <c r="K115" i="11"/>
  <c r="AH30" i="12"/>
  <c r="AH65" i="12" s="1"/>
  <c r="AH30" i="5"/>
  <c r="AH30" i="7"/>
  <c r="AH65" i="7" s="1"/>
  <c r="IY15" i="1"/>
  <c r="IZ15" i="1" s="1"/>
  <c r="JA15" i="1" s="1"/>
  <c r="JB15" i="1" s="1"/>
  <c r="JN15" i="1"/>
  <c r="JO15" i="1" s="1"/>
  <c r="JP15" i="1" s="1"/>
  <c r="BX18" i="12"/>
  <c r="BX53" i="12" s="1"/>
  <c r="BX18" i="7"/>
  <c r="BX53" i="7" s="1"/>
  <c r="BX18" i="5"/>
  <c r="BX11" i="12"/>
  <c r="BX46" i="12" s="1"/>
  <c r="BX11" i="5"/>
  <c r="BX11" i="7"/>
  <c r="BX46" i="7" s="1"/>
  <c r="BV5" i="12"/>
  <c r="BV40" i="12" s="1"/>
  <c r="BV5" i="5"/>
  <c r="BV5" i="7"/>
  <c r="BV40" i="7" s="1"/>
  <c r="BX19" i="12"/>
  <c r="BX54" i="12" s="1"/>
  <c r="BX19" i="5"/>
  <c r="BX19" i="7"/>
  <c r="BX54" i="7" s="1"/>
  <c r="BX30" i="12"/>
  <c r="BX65" i="12" s="1"/>
  <c r="BX30" i="5"/>
  <c r="BX30" i="7"/>
  <c r="BX65" i="7" s="1"/>
  <c r="BV15" i="12"/>
  <c r="BV50" i="12" s="1"/>
  <c r="BV15" i="5"/>
  <c r="BV15" i="7"/>
  <c r="BV50" i="7" s="1"/>
  <c r="BV27" i="12"/>
  <c r="BV62" i="12" s="1"/>
  <c r="BV27" i="7"/>
  <c r="BV62" i="7" s="1"/>
  <c r="BV27" i="5"/>
  <c r="BT14" i="12"/>
  <c r="BT49" i="12" s="1"/>
  <c r="BT14" i="7"/>
  <c r="BT49" i="7" s="1"/>
  <c r="BT26" i="12"/>
  <c r="BT61" i="12" s="1"/>
  <c r="BT26" i="7"/>
  <c r="BT61" i="7" s="1"/>
  <c r="G239" i="11"/>
  <c r="H239" i="11" s="1"/>
  <c r="I239" i="11" s="1"/>
  <c r="G235" i="11"/>
  <c r="H235" i="11" s="1"/>
  <c r="I235" i="11" s="1"/>
  <c r="G231" i="11"/>
  <c r="H231" i="11" s="1"/>
  <c r="I231" i="11" s="1"/>
  <c r="G227" i="11"/>
  <c r="H227" i="11" s="1"/>
  <c r="I227" i="11" s="1"/>
  <c r="G223" i="11"/>
  <c r="H223" i="11" s="1"/>
  <c r="I223" i="11" s="1"/>
  <c r="G219" i="11"/>
  <c r="H219" i="11" s="1"/>
  <c r="I219" i="11" s="1"/>
  <c r="G215" i="11"/>
  <c r="H215" i="11" s="1"/>
  <c r="I215" i="11" s="1"/>
  <c r="G238" i="11"/>
  <c r="H238" i="11" s="1"/>
  <c r="I238" i="11" s="1"/>
  <c r="G234" i="11"/>
  <c r="H234" i="11" s="1"/>
  <c r="I234" i="11" s="1"/>
  <c r="G230" i="11"/>
  <c r="H230" i="11" s="1"/>
  <c r="I230" i="11" s="1"/>
  <c r="G226" i="11"/>
  <c r="H226" i="11" s="1"/>
  <c r="I226" i="11" s="1"/>
  <c r="G222" i="11"/>
  <c r="H222" i="11" s="1"/>
  <c r="I222" i="11" s="1"/>
  <c r="G218" i="11"/>
  <c r="H218" i="11" s="1"/>
  <c r="I218" i="11" s="1"/>
  <c r="G214" i="11"/>
  <c r="H214" i="11" s="1"/>
  <c r="I214" i="11" s="1"/>
  <c r="G240" i="11"/>
  <c r="H240" i="11" s="1"/>
  <c r="I240" i="11" s="1"/>
  <c r="G236" i="11"/>
  <c r="H236" i="11" s="1"/>
  <c r="I236" i="11" s="1"/>
  <c r="G232" i="11"/>
  <c r="H232" i="11" s="1"/>
  <c r="I232" i="11" s="1"/>
  <c r="G228" i="11"/>
  <c r="H228" i="11" s="1"/>
  <c r="I228" i="11" s="1"/>
  <c r="G224" i="11"/>
  <c r="H224" i="11" s="1"/>
  <c r="I224" i="11" s="1"/>
  <c r="G220" i="11"/>
  <c r="H220" i="11" s="1"/>
  <c r="I220" i="11" s="1"/>
  <c r="G216" i="11"/>
  <c r="H216" i="11" s="1"/>
  <c r="I216" i="11" s="1"/>
  <c r="G212" i="11"/>
  <c r="H212" i="11" s="1"/>
  <c r="I212" i="11" s="1"/>
  <c r="G237" i="11"/>
  <c r="H237" i="11" s="1"/>
  <c r="I237" i="11" s="1"/>
  <c r="G221" i="11"/>
  <c r="H221" i="11" s="1"/>
  <c r="I221" i="11" s="1"/>
  <c r="G225" i="11"/>
  <c r="H225" i="11" s="1"/>
  <c r="I225" i="11" s="1"/>
  <c r="G217" i="11"/>
  <c r="H217" i="11" s="1"/>
  <c r="I217" i="11" s="1"/>
  <c r="G213" i="11"/>
  <c r="H213" i="11" s="1"/>
  <c r="I213" i="11" s="1"/>
  <c r="G233" i="11"/>
  <c r="H233" i="11" s="1"/>
  <c r="I233" i="11" s="1"/>
  <c r="G229" i="11"/>
  <c r="H229" i="11" s="1"/>
  <c r="I229" i="11" s="1"/>
  <c r="BM27" i="12"/>
  <c r="BM62" i="12" s="1"/>
  <c r="BM27" i="5"/>
  <c r="BM27" i="7"/>
  <c r="BM62" i="7" s="1"/>
  <c r="G25" i="12"/>
  <c r="G60" i="12" s="1"/>
  <c r="G25" i="7"/>
  <c r="G60" i="7" s="1"/>
  <c r="G25" i="5"/>
  <c r="I5" i="12"/>
  <c r="I40" i="12" s="1"/>
  <c r="I5" i="5"/>
  <c r="I5" i="7"/>
  <c r="I40" i="7" s="1"/>
  <c r="I26" i="12"/>
  <c r="I61" i="12" s="1"/>
  <c r="I26" i="5"/>
  <c r="I26" i="7"/>
  <c r="I61" i="7" s="1"/>
  <c r="G27" i="12"/>
  <c r="G62" i="12" s="1"/>
  <c r="G27" i="7"/>
  <c r="G62" i="7" s="1"/>
  <c r="G27" i="5"/>
  <c r="E12" i="12"/>
  <c r="E47" i="12" s="1"/>
  <c r="E12" i="5"/>
  <c r="E12" i="7"/>
  <c r="E47" i="7" s="1"/>
  <c r="C11" i="8" s="1"/>
  <c r="N11" i="8" s="1"/>
  <c r="E23" i="12"/>
  <c r="E58" i="12" s="1"/>
  <c r="E23" i="5"/>
  <c r="E23" i="7"/>
  <c r="E58" i="7" s="1"/>
  <c r="C22" i="8" s="1"/>
  <c r="N22" i="8" s="1"/>
  <c r="G22" i="12"/>
  <c r="G57" i="12" s="1"/>
  <c r="G22" i="5"/>
  <c r="G22" i="7"/>
  <c r="G57" i="7" s="1"/>
  <c r="AO7" i="12"/>
  <c r="AO42" i="12" s="1"/>
  <c r="AO7" i="7"/>
  <c r="AO42" i="7" s="1"/>
  <c r="K6" i="8" s="1"/>
  <c r="R6" i="8" s="1"/>
  <c r="AO7" i="5"/>
  <c r="AO15" i="12"/>
  <c r="AO50" i="12" s="1"/>
  <c r="AO15" i="5"/>
  <c r="AO15" i="7"/>
  <c r="AO50" i="7" s="1"/>
  <c r="K14" i="8" s="1"/>
  <c r="R14" i="8" s="1"/>
  <c r="AQ25" i="12"/>
  <c r="AQ60" i="12" s="1"/>
  <c r="AQ25" i="5"/>
  <c r="AQ25" i="7"/>
  <c r="AQ60" i="7" s="1"/>
  <c r="AO31" i="12"/>
  <c r="AO66" i="12" s="1"/>
  <c r="AO31" i="7"/>
  <c r="AO66" i="7" s="1"/>
  <c r="K30" i="8" s="1"/>
  <c r="R30" i="8" s="1"/>
  <c r="AO31" i="5"/>
  <c r="AQ17" i="12"/>
  <c r="AQ52" i="12" s="1"/>
  <c r="AQ17" i="7"/>
  <c r="AQ52" i="7" s="1"/>
  <c r="AQ17" i="5"/>
  <c r="AO9" i="12"/>
  <c r="AO44" i="12" s="1"/>
  <c r="AO9" i="5"/>
  <c r="AO9" i="7"/>
  <c r="AO44" i="7" s="1"/>
  <c r="K8" i="8" s="1"/>
  <c r="R8" i="8" s="1"/>
  <c r="AS11" i="12"/>
  <c r="AS46" i="12" s="1"/>
  <c r="AS11" i="5"/>
  <c r="AS11" i="7"/>
  <c r="AS46" i="7" s="1"/>
  <c r="AQ22" i="12"/>
  <c r="AQ57" i="12" s="1"/>
  <c r="AQ22" i="5"/>
  <c r="AQ22" i="7"/>
  <c r="AQ57" i="7" s="1"/>
  <c r="AQ31" i="12"/>
  <c r="AQ66" i="12" s="1"/>
  <c r="AQ31" i="7"/>
  <c r="AQ66" i="7" s="1"/>
  <c r="AQ31" i="5"/>
  <c r="AI16" i="12"/>
  <c r="AI51" i="12" s="1"/>
  <c r="AI16" i="5"/>
  <c r="AI16" i="7"/>
  <c r="AI51" i="7" s="1"/>
  <c r="F24" i="11"/>
  <c r="AP28" i="1"/>
  <c r="AQ28" i="1" s="1"/>
  <c r="AR28" i="1" s="1"/>
  <c r="AS28" i="1" s="1"/>
  <c r="JG29" i="1"/>
  <c r="JH29" i="1" s="1"/>
  <c r="JI29" i="1" s="1"/>
  <c r="JJ29" i="1" s="1"/>
  <c r="JQ29" i="1"/>
  <c r="JR29" i="1" s="1"/>
  <c r="JS29" i="1" s="1"/>
  <c r="BM15" i="5"/>
  <c r="BM15" i="12"/>
  <c r="BM50" i="12" s="1"/>
  <c r="BM15" i="7"/>
  <c r="BM50" i="7" s="1"/>
  <c r="AG25" i="12"/>
  <c r="AG60" i="12" s="1"/>
  <c r="AG25" i="5"/>
  <c r="AG25" i="7"/>
  <c r="AG60" i="7" s="1"/>
  <c r="IQ15" i="1"/>
  <c r="IR15" i="1" s="1"/>
  <c r="IS15" i="1" s="1"/>
  <c r="IT15" i="1" s="1"/>
  <c r="JK15" i="1"/>
  <c r="JL15" i="1" s="1"/>
  <c r="JM15" i="1" s="1"/>
  <c r="AY24" i="12"/>
  <c r="AY59" i="12" s="1"/>
  <c r="AY24" i="7"/>
  <c r="AY59" i="7" s="1"/>
  <c r="AE5" i="12"/>
  <c r="AE40" i="12" s="1"/>
  <c r="AE5" i="5"/>
  <c r="AE5" i="7"/>
  <c r="AE40" i="7" s="1"/>
  <c r="AR9" i="12"/>
  <c r="AR44" i="12" s="1"/>
  <c r="AR9" i="5"/>
  <c r="AR9" i="7"/>
  <c r="AR44" i="7" s="1"/>
  <c r="AR20" i="12"/>
  <c r="AR55" i="12" s="1"/>
  <c r="AR20" i="7"/>
  <c r="AR55" i="7" s="1"/>
  <c r="AR20" i="5"/>
  <c r="F29" i="9"/>
  <c r="Z33" i="1"/>
  <c r="AA33" i="1" s="1"/>
  <c r="AB33" i="1" s="1"/>
  <c r="AC33" i="1" s="1"/>
  <c r="CC25" i="12"/>
  <c r="CC60" i="12" s="1"/>
  <c r="CC25" i="7"/>
  <c r="CC60" i="7" s="1"/>
  <c r="BS13" i="12"/>
  <c r="BS48" i="12" s="1"/>
  <c r="BS13" i="7"/>
  <c r="BS48" i="7" s="1"/>
  <c r="BS25" i="12"/>
  <c r="BS60" i="12" s="1"/>
  <c r="BS25" i="7"/>
  <c r="BS60" i="7" s="1"/>
  <c r="V32" i="12"/>
  <c r="V67" i="12" s="1"/>
  <c r="V32" i="7"/>
  <c r="V67" i="7" s="1"/>
  <c r="V32" i="5"/>
  <c r="BD15" i="12"/>
  <c r="BD50" i="12" s="1"/>
  <c r="BD15" i="7"/>
  <c r="BD50" i="7" s="1"/>
  <c r="BD15" i="5"/>
  <c r="BD14" i="12"/>
  <c r="BD49" i="12" s="1"/>
  <c r="BD14" i="5"/>
  <c r="BD14" i="7"/>
  <c r="BD49" i="7" s="1"/>
  <c r="BD9" i="12"/>
  <c r="BD44" i="12" s="1"/>
  <c r="BD9" i="5"/>
  <c r="BD9" i="7"/>
  <c r="BD44" i="7" s="1"/>
  <c r="BD5" i="12"/>
  <c r="BD40" i="12" s="1"/>
  <c r="BD5" i="7"/>
  <c r="BD40" i="7" s="1"/>
  <c r="BD5" i="5"/>
  <c r="BB21" i="12"/>
  <c r="BB56" i="12" s="1"/>
  <c r="BB21" i="5"/>
  <c r="BB21" i="7"/>
  <c r="BB56" i="7" s="1"/>
  <c r="BD30" i="12"/>
  <c r="BD65" i="12" s="1"/>
  <c r="BD30" i="5"/>
  <c r="BD30" i="7"/>
  <c r="BD65" i="7" s="1"/>
  <c r="AZ21" i="12"/>
  <c r="AZ56" i="12" s="1"/>
  <c r="AZ21" i="7"/>
  <c r="AZ56" i="7" s="1"/>
  <c r="BB30" i="12"/>
  <c r="BB65" i="12" s="1"/>
  <c r="BB30" i="7"/>
  <c r="BB65" i="7" s="1"/>
  <c r="BB30" i="5"/>
  <c r="G179" i="11"/>
  <c r="H179" i="11" s="1"/>
  <c r="I179" i="11" s="1"/>
  <c r="G175" i="11"/>
  <c r="H175" i="11" s="1"/>
  <c r="I175" i="11" s="1"/>
  <c r="G171" i="11"/>
  <c r="H171" i="11" s="1"/>
  <c r="I171" i="11" s="1"/>
  <c r="G167" i="11"/>
  <c r="H167" i="11" s="1"/>
  <c r="I167" i="11" s="1"/>
  <c r="G163" i="11"/>
  <c r="H163" i="11" s="1"/>
  <c r="I163" i="11" s="1"/>
  <c r="G159" i="11"/>
  <c r="H159" i="11" s="1"/>
  <c r="I159" i="11" s="1"/>
  <c r="G155" i="11"/>
  <c r="H155" i="11" s="1"/>
  <c r="I155" i="11" s="1"/>
  <c r="G182" i="11"/>
  <c r="H182" i="11" s="1"/>
  <c r="I182" i="11" s="1"/>
  <c r="G178" i="11"/>
  <c r="H178" i="11" s="1"/>
  <c r="I178" i="11" s="1"/>
  <c r="G174" i="11"/>
  <c r="H174" i="11" s="1"/>
  <c r="I174" i="11" s="1"/>
  <c r="G170" i="11"/>
  <c r="H170" i="11" s="1"/>
  <c r="I170" i="11" s="1"/>
  <c r="G166" i="11"/>
  <c r="H166" i="11" s="1"/>
  <c r="I166" i="11" s="1"/>
  <c r="G162" i="11"/>
  <c r="H162" i="11" s="1"/>
  <c r="I162" i="11" s="1"/>
  <c r="G158" i="11"/>
  <c r="H158" i="11" s="1"/>
  <c r="I158" i="11" s="1"/>
  <c r="G154" i="11"/>
  <c r="H154" i="11" s="1"/>
  <c r="I154" i="11" s="1"/>
  <c r="G180" i="11"/>
  <c r="H180" i="11" s="1"/>
  <c r="I180" i="11" s="1"/>
  <c r="G176" i="11"/>
  <c r="H176" i="11" s="1"/>
  <c r="I176" i="11" s="1"/>
  <c r="G172" i="11"/>
  <c r="H172" i="11" s="1"/>
  <c r="I172" i="11" s="1"/>
  <c r="G168" i="11"/>
  <c r="H168" i="11" s="1"/>
  <c r="I168" i="11" s="1"/>
  <c r="G164" i="11"/>
  <c r="H164" i="11" s="1"/>
  <c r="I164" i="11" s="1"/>
  <c r="G160" i="11"/>
  <c r="H160" i="11" s="1"/>
  <c r="I160" i="11" s="1"/>
  <c r="G156" i="11"/>
  <c r="H156" i="11" s="1"/>
  <c r="I156" i="11" s="1"/>
  <c r="G173" i="11"/>
  <c r="H173" i="11" s="1"/>
  <c r="I173" i="11" s="1"/>
  <c r="G157" i="11"/>
  <c r="H157" i="11" s="1"/>
  <c r="I157" i="11" s="1"/>
  <c r="G181" i="11"/>
  <c r="H181" i="11" s="1"/>
  <c r="I181" i="11" s="1"/>
  <c r="G161" i="11"/>
  <c r="H161" i="11" s="1"/>
  <c r="I161" i="11" s="1"/>
  <c r="G169" i="11"/>
  <c r="H169" i="11" s="1"/>
  <c r="I169" i="11" s="1"/>
  <c r="G165" i="11"/>
  <c r="H165" i="11" s="1"/>
  <c r="I165" i="11" s="1"/>
  <c r="G177" i="11"/>
  <c r="H177" i="11" s="1"/>
  <c r="I177" i="11" s="1"/>
  <c r="BM30" i="12"/>
  <c r="BM65" i="12" s="1"/>
  <c r="BM30" i="7"/>
  <c r="BM65" i="7" s="1"/>
  <c r="BM30" i="5"/>
  <c r="Z32" i="12"/>
  <c r="Z67" i="12" s="1"/>
  <c r="Z32" i="7"/>
  <c r="Z67" i="7" s="1"/>
  <c r="Z32" i="5"/>
  <c r="FN26" i="6"/>
  <c r="FO26" i="6" s="1"/>
  <c r="FP26" i="6" s="1"/>
  <c r="FQ26" i="6" s="1"/>
  <c r="F254" i="10"/>
  <c r="FN34" i="6"/>
  <c r="FO34" i="6" s="1"/>
  <c r="FP34" i="6" s="1"/>
  <c r="FQ34" i="6" s="1"/>
  <c r="F262" i="10"/>
  <c r="K72" i="11"/>
  <c r="N72" i="11"/>
  <c r="P72" i="11" s="1"/>
  <c r="N78" i="11"/>
  <c r="P78" i="11" s="1"/>
  <c r="K78" i="11"/>
  <c r="BC20" i="12"/>
  <c r="BC55" i="12" s="1"/>
  <c r="BC20" i="5"/>
  <c r="BC20" i="7"/>
  <c r="BC55" i="7" s="1"/>
  <c r="K124" i="10"/>
  <c r="N124" i="10"/>
  <c r="P124" i="10" s="1"/>
  <c r="N99" i="10"/>
  <c r="P99" i="10" s="1"/>
  <c r="K99" i="10"/>
  <c r="AJ24" i="12"/>
  <c r="AJ59" i="12" s="1"/>
  <c r="AJ24" i="7"/>
  <c r="AJ59" i="7" s="1"/>
  <c r="AJ24" i="5"/>
  <c r="IQ21" i="1"/>
  <c r="IR21" i="1" s="1"/>
  <c r="IS21" i="1" s="1"/>
  <c r="IT21" i="1" s="1"/>
  <c r="JK21" i="1"/>
  <c r="JL21" i="1" s="1"/>
  <c r="JM21" i="1" s="1"/>
  <c r="X22" i="12"/>
  <c r="X57" i="12" s="1"/>
  <c r="X22" i="5"/>
  <c r="X22" i="7"/>
  <c r="X57" i="7" s="1"/>
  <c r="AF6" i="12"/>
  <c r="AF41" i="12" s="1"/>
  <c r="AF6" i="5"/>
  <c r="AF6" i="7"/>
  <c r="AF41" i="7" s="1"/>
  <c r="I5" i="8" s="1"/>
  <c r="Q5" i="8" s="1"/>
  <c r="F28" i="10"/>
  <c r="G28" i="10" s="1"/>
  <c r="H28" i="10" s="1"/>
  <c r="I28" i="10" s="1"/>
  <c r="AH32" i="1"/>
  <c r="AI32" i="1" s="1"/>
  <c r="AJ32" i="1" s="1"/>
  <c r="AK32" i="1" s="1"/>
  <c r="AI28" i="12"/>
  <c r="AI63" i="12" s="1"/>
  <c r="AI28" i="5"/>
  <c r="AI28" i="7"/>
  <c r="AI63" i="7" s="1"/>
  <c r="F193" i="10"/>
  <c r="G193" i="10" s="1"/>
  <c r="H193" i="10" s="1"/>
  <c r="I193" i="10" s="1"/>
  <c r="CB23" i="6"/>
  <c r="CC23" i="6" s="1"/>
  <c r="CD23" i="6" s="1"/>
  <c r="CE23" i="6" s="1"/>
  <c r="CQ23" i="6"/>
  <c r="CR23" i="6" s="1"/>
  <c r="CS23" i="6" s="1"/>
  <c r="AR11" i="12"/>
  <c r="AR46" i="12" s="1"/>
  <c r="AR11" i="5"/>
  <c r="AR11" i="7"/>
  <c r="AR46" i="7" s="1"/>
  <c r="V7" i="12"/>
  <c r="V42" i="12" s="1"/>
  <c r="V7" i="5"/>
  <c r="V7" i="7"/>
  <c r="V42" i="7" s="1"/>
  <c r="CM20" i="12"/>
  <c r="CM55" i="12" s="1"/>
  <c r="CM20" i="7"/>
  <c r="CM55" i="7" s="1"/>
  <c r="IY14" i="1"/>
  <c r="IZ14" i="1" s="1"/>
  <c r="JA14" i="1" s="1"/>
  <c r="JB14" i="1" s="1"/>
  <c r="JN14" i="1"/>
  <c r="JO14" i="1" s="1"/>
  <c r="JP14" i="1" s="1"/>
  <c r="BS11" i="12"/>
  <c r="BS46" i="12" s="1"/>
  <c r="BS11" i="7"/>
  <c r="BS46" i="7" s="1"/>
  <c r="CD8" i="12"/>
  <c r="CD43" i="12" s="1"/>
  <c r="CD8" i="7"/>
  <c r="CD43" i="7" s="1"/>
  <c r="CH20" i="12"/>
  <c r="CH55" i="12" s="1"/>
  <c r="CH20" i="7"/>
  <c r="CH55" i="7" s="1"/>
  <c r="CH20" i="5"/>
  <c r="CF5" i="12"/>
  <c r="CF40" i="12" s="1"/>
  <c r="CF5" i="5"/>
  <c r="CF5" i="7"/>
  <c r="CF40" i="7" s="1"/>
  <c r="CD31" i="12"/>
  <c r="CD66" i="12" s="1"/>
  <c r="CD31" i="7"/>
  <c r="CD66" i="7" s="1"/>
  <c r="CF10" i="12"/>
  <c r="CF45" i="12" s="1"/>
  <c r="CF10" i="7"/>
  <c r="CF45" i="7" s="1"/>
  <c r="CF10" i="5"/>
  <c r="CH31" i="12"/>
  <c r="CH66" i="12" s="1"/>
  <c r="CH31" i="5"/>
  <c r="CH31" i="7"/>
  <c r="CH66" i="7" s="1"/>
  <c r="CD21" i="12"/>
  <c r="CD56" i="12" s="1"/>
  <c r="CD21" i="7"/>
  <c r="CD56" i="7" s="1"/>
  <c r="CH30" i="12"/>
  <c r="CH65" i="12" s="1"/>
  <c r="CH30" i="5"/>
  <c r="CH30" i="7"/>
  <c r="CH65" i="7" s="1"/>
  <c r="CC28" i="12"/>
  <c r="CC63" i="12" s="1"/>
  <c r="CC28" i="7"/>
  <c r="CC63" i="7" s="1"/>
  <c r="BN17" i="5"/>
  <c r="BN17" i="12"/>
  <c r="BN52" i="12" s="1"/>
  <c r="BN17" i="7"/>
  <c r="BN52" i="7" s="1"/>
  <c r="CM26" i="12"/>
  <c r="CM61" i="12" s="1"/>
  <c r="CM26" i="7"/>
  <c r="CM61" i="7" s="1"/>
  <c r="F297" i="10"/>
  <c r="G297" i="10" s="1"/>
  <c r="H297" i="10" s="1"/>
  <c r="I297" i="10" s="1"/>
  <c r="HG40" i="6"/>
  <c r="HH40" i="6" s="1"/>
  <c r="HI40" i="6" s="1"/>
  <c r="HJ40" i="6" s="1"/>
  <c r="AH21" i="6"/>
  <c r="AI21" i="6" s="1"/>
  <c r="AJ21" i="6" s="1"/>
  <c r="AK21" i="6" s="1"/>
  <c r="F162" i="10"/>
  <c r="CM25" i="12"/>
  <c r="CM60" i="12" s="1"/>
  <c r="CM25" i="7"/>
  <c r="CM60" i="7" s="1"/>
  <c r="IY25" i="1"/>
  <c r="IZ25" i="1" s="1"/>
  <c r="JA25" i="1" s="1"/>
  <c r="JB25" i="1" s="1"/>
  <c r="JN25" i="1"/>
  <c r="JO25" i="1" s="1"/>
  <c r="JP25" i="1" s="1"/>
  <c r="CG13" i="12"/>
  <c r="CG48" i="12" s="1"/>
  <c r="CG13" i="5"/>
  <c r="CG13" i="7"/>
  <c r="CG48" i="7" s="1"/>
  <c r="N97" i="9"/>
  <c r="P97" i="9" s="1"/>
  <c r="K97" i="9"/>
  <c r="N115" i="9"/>
  <c r="P115" i="9" s="1"/>
  <c r="K115" i="9"/>
  <c r="N106" i="9"/>
  <c r="P106" i="9" s="1"/>
  <c r="K106" i="9"/>
  <c r="F30" i="12"/>
  <c r="F65" i="12" s="1"/>
  <c r="F30" i="5"/>
  <c r="F30" i="7"/>
  <c r="F65" i="7" s="1"/>
  <c r="AE6" i="12"/>
  <c r="AE41" i="12" s="1"/>
  <c r="AE6" i="5"/>
  <c r="AE6" i="7"/>
  <c r="AE41" i="7" s="1"/>
  <c r="AI31" i="12"/>
  <c r="AI66" i="12" s="1"/>
  <c r="AI31" i="5"/>
  <c r="AI31" i="7"/>
  <c r="AI66" i="7" s="1"/>
  <c r="AI30" i="12"/>
  <c r="AI65" i="12" s="1"/>
  <c r="AI30" i="7"/>
  <c r="AI65" i="7" s="1"/>
  <c r="AI30" i="5"/>
  <c r="AP11" i="12"/>
  <c r="AP46" i="12" s="1"/>
  <c r="AP11" i="5"/>
  <c r="AP11" i="7"/>
  <c r="AP46" i="7" s="1"/>
  <c r="BS10" i="12"/>
  <c r="BS45" i="12" s="1"/>
  <c r="BS10" i="7"/>
  <c r="BS45" i="7" s="1"/>
  <c r="BT27" i="6"/>
  <c r="BU27" i="6" s="1"/>
  <c r="BV27" i="6" s="1"/>
  <c r="BW27" i="6" s="1"/>
  <c r="CN27" i="6"/>
  <c r="CO27" i="6" s="1"/>
  <c r="CP27" i="6" s="1"/>
  <c r="Z26" i="5"/>
  <c r="Z26" i="7"/>
  <c r="Z61" i="7" s="1"/>
  <c r="Z26" i="12"/>
  <c r="Z61" i="12" s="1"/>
  <c r="CN8" i="12"/>
  <c r="CN43" i="12" s="1"/>
  <c r="CN8" i="7"/>
  <c r="CN43" i="7" s="1"/>
  <c r="CR31" i="12"/>
  <c r="CR66" i="12" s="1"/>
  <c r="CR31" i="5"/>
  <c r="CR31" i="7"/>
  <c r="CR66" i="7" s="1"/>
  <c r="CR32" i="12"/>
  <c r="CR67" i="12" s="1"/>
  <c r="CR32" i="7"/>
  <c r="CR67" i="7" s="1"/>
  <c r="CR32" i="5"/>
  <c r="CP7" i="12"/>
  <c r="CP42" i="12" s="1"/>
  <c r="CP7" i="5"/>
  <c r="CP7" i="7"/>
  <c r="CP42" i="7" s="1"/>
  <c r="CP19" i="12"/>
  <c r="CP54" i="12" s="1"/>
  <c r="CP19" i="5"/>
  <c r="CP19" i="7"/>
  <c r="CP54" i="7" s="1"/>
  <c r="CN15" i="12"/>
  <c r="CN50" i="12" s="1"/>
  <c r="CN15" i="7"/>
  <c r="CN50" i="7" s="1"/>
  <c r="CN27" i="12"/>
  <c r="CN62" i="12" s="1"/>
  <c r="CN27" i="7"/>
  <c r="CN62" i="7" s="1"/>
  <c r="DU15" i="6"/>
  <c r="DV15" i="6" s="1"/>
  <c r="DW15" i="6" s="1"/>
  <c r="DX15" i="6" s="1"/>
  <c r="F214" i="10"/>
  <c r="BT24" i="6"/>
  <c r="BU24" i="6" s="1"/>
  <c r="BV24" i="6" s="1"/>
  <c r="BW24" i="6" s="1"/>
  <c r="CN24" i="6"/>
  <c r="CO24" i="6" s="1"/>
  <c r="CP24" i="6" s="1"/>
  <c r="K188" i="11"/>
  <c r="N188" i="11"/>
  <c r="P188" i="11" s="1"/>
  <c r="N210" i="11"/>
  <c r="P210" i="11" s="1"/>
  <c r="K210" i="11"/>
  <c r="N195" i="11"/>
  <c r="P195" i="11" s="1"/>
  <c r="K195" i="11"/>
  <c r="AA14" i="12"/>
  <c r="AA49" i="12" s="1"/>
  <c r="AA14" i="5"/>
  <c r="AA14" i="7"/>
  <c r="AA49" i="7" s="1"/>
  <c r="M16" i="12"/>
  <c r="M51" i="12" s="1"/>
  <c r="M16" i="5"/>
  <c r="M16" i="7"/>
  <c r="M51" i="7" s="1"/>
  <c r="AI25" i="12"/>
  <c r="AI60" i="12" s="1"/>
  <c r="AI25" i="5"/>
  <c r="AI25" i="7"/>
  <c r="AI60" i="7" s="1"/>
  <c r="AR13" i="12"/>
  <c r="AR48" i="12" s="1"/>
  <c r="AR13" i="5"/>
  <c r="AR13" i="7"/>
  <c r="AR48" i="7" s="1"/>
  <c r="R32" i="12"/>
  <c r="R67" i="12" s="1"/>
  <c r="R32" i="5"/>
  <c r="R32" i="7"/>
  <c r="R67" i="7" s="1"/>
  <c r="P7" i="12"/>
  <c r="P42" i="12" s="1"/>
  <c r="P7" i="7"/>
  <c r="P42" i="7" s="1"/>
  <c r="P7" i="5"/>
  <c r="N8" i="12"/>
  <c r="N43" i="12" s="1"/>
  <c r="N8" i="5"/>
  <c r="N8" i="7"/>
  <c r="N43" i="7" s="1"/>
  <c r="E7" i="8" s="1"/>
  <c r="O7" i="8" s="1"/>
  <c r="P15" i="12"/>
  <c r="P50" i="12" s="1"/>
  <c r="P15" i="5"/>
  <c r="P15" i="7"/>
  <c r="P50" i="7" s="1"/>
  <c r="N31" i="12"/>
  <c r="N66" i="12" s="1"/>
  <c r="N31" i="5"/>
  <c r="N31" i="7"/>
  <c r="N66" i="7" s="1"/>
  <c r="E30" i="8" s="1"/>
  <c r="O30" i="8" s="1"/>
  <c r="N11" i="12"/>
  <c r="N46" i="12" s="1"/>
  <c r="N11" i="5"/>
  <c r="N11" i="7"/>
  <c r="N46" i="7" s="1"/>
  <c r="E10" i="8" s="1"/>
  <c r="O10" i="8" s="1"/>
  <c r="N17" i="12"/>
  <c r="N52" i="12" s="1"/>
  <c r="N17" i="7"/>
  <c r="N52" i="7" s="1"/>
  <c r="E16" i="8" s="1"/>
  <c r="O16" i="8" s="1"/>
  <c r="N17" i="5"/>
  <c r="P31" i="12"/>
  <c r="P66" i="12" s="1"/>
  <c r="P31" i="7"/>
  <c r="P66" i="7" s="1"/>
  <c r="P31" i="5"/>
  <c r="AE21" i="12"/>
  <c r="AE56" i="12" s="1"/>
  <c r="AE21" i="5"/>
  <c r="AE21" i="7"/>
  <c r="AE56" i="7" s="1"/>
  <c r="AI33" i="12"/>
  <c r="AI68" i="12" s="1"/>
  <c r="AI33" i="5"/>
  <c r="AI33" i="7"/>
  <c r="AI68" i="7" s="1"/>
  <c r="IQ38" i="1"/>
  <c r="IR38" i="1" s="1"/>
  <c r="IS38" i="1" s="1"/>
  <c r="IT38" i="1" s="1"/>
  <c r="JK38" i="1"/>
  <c r="JL38" i="1" s="1"/>
  <c r="JM38" i="1" s="1"/>
  <c r="CC30" i="12"/>
  <c r="CC65" i="12" s="1"/>
  <c r="CC30" i="7"/>
  <c r="CC65" i="7" s="1"/>
  <c r="CG14" i="12"/>
  <c r="CG49" i="12" s="1"/>
  <c r="CG14" i="5"/>
  <c r="CG14" i="7"/>
  <c r="CG49" i="7" s="1"/>
  <c r="N77" i="10"/>
  <c r="P77" i="10" s="1"/>
  <c r="K77" i="10"/>
  <c r="K72" i="10"/>
  <c r="N72" i="10"/>
  <c r="P72" i="10" s="1"/>
  <c r="N94" i="10"/>
  <c r="P94" i="10" s="1"/>
  <c r="K94" i="10"/>
  <c r="AY20" i="12"/>
  <c r="AY55" i="12" s="1"/>
  <c r="AY20" i="7"/>
  <c r="AY55" i="7" s="1"/>
  <c r="V13" i="12"/>
  <c r="V48" i="12" s="1"/>
  <c r="V13" i="5"/>
  <c r="V13" i="7"/>
  <c r="V48" i="7" s="1"/>
  <c r="F221" i="10"/>
  <c r="DU22" i="6"/>
  <c r="DV22" i="6" s="1"/>
  <c r="DW22" i="6" s="1"/>
  <c r="DX22" i="6" s="1"/>
  <c r="Q27" i="5"/>
  <c r="Q27" i="12"/>
  <c r="Q62" i="12" s="1"/>
  <c r="Q27" i="7"/>
  <c r="Q62" i="7" s="1"/>
  <c r="BW26" i="12"/>
  <c r="BW61" i="12" s="1"/>
  <c r="BW26" i="5"/>
  <c r="BW26" i="7"/>
  <c r="BW61" i="7" s="1"/>
  <c r="V9" i="12"/>
  <c r="V44" i="12" s="1"/>
  <c r="V9" i="5"/>
  <c r="V9" i="7"/>
  <c r="V44" i="7" s="1"/>
  <c r="JG40" i="1"/>
  <c r="JH40" i="1" s="1"/>
  <c r="JI40" i="1" s="1"/>
  <c r="JJ40" i="1" s="1"/>
  <c r="JQ40" i="1"/>
  <c r="JR40" i="1" s="1"/>
  <c r="JS40" i="1" s="1"/>
  <c r="BM26" i="5"/>
  <c r="BM26" i="7"/>
  <c r="BM61" i="7" s="1"/>
  <c r="BM26" i="12"/>
  <c r="BM61" i="12" s="1"/>
  <c r="CC5" i="12"/>
  <c r="CC40" i="12" s="1"/>
  <c r="CC5" i="7"/>
  <c r="CC40" i="7" s="1"/>
  <c r="M8" i="12"/>
  <c r="M43" i="12" s="1"/>
  <c r="M8" i="5"/>
  <c r="M8" i="7"/>
  <c r="M43" i="7" s="1"/>
  <c r="IY16" i="1"/>
  <c r="IZ16" i="1" s="1"/>
  <c r="JA16" i="1" s="1"/>
  <c r="JB16" i="1" s="1"/>
  <c r="JN16" i="1"/>
  <c r="JO16" i="1" s="1"/>
  <c r="JP16" i="1" s="1"/>
  <c r="AJ13" i="12"/>
  <c r="AJ48" i="12" s="1"/>
  <c r="AJ13" i="5"/>
  <c r="AJ13" i="7"/>
  <c r="AJ48" i="7" s="1"/>
  <c r="AJ14" i="5"/>
  <c r="AJ14" i="7"/>
  <c r="AJ49" i="7" s="1"/>
  <c r="AJ14" i="12"/>
  <c r="AJ49" i="12" s="1"/>
  <c r="IQ30" i="1"/>
  <c r="IR30" i="1" s="1"/>
  <c r="IS30" i="1" s="1"/>
  <c r="IT30" i="1" s="1"/>
  <c r="JK30" i="1"/>
  <c r="JL30" i="1" s="1"/>
  <c r="JM30" i="1" s="1"/>
  <c r="BW17" i="12"/>
  <c r="BW52" i="12" s="1"/>
  <c r="BW17" i="7"/>
  <c r="BW52" i="7" s="1"/>
  <c r="BW17" i="5"/>
  <c r="DU31" i="6"/>
  <c r="DV31" i="6" s="1"/>
  <c r="DW31" i="6" s="1"/>
  <c r="DX31" i="6" s="1"/>
  <c r="F230" i="10"/>
  <c r="AN16" i="12"/>
  <c r="AN51" i="12" s="1"/>
  <c r="AN16" i="5"/>
  <c r="AN16" i="7"/>
  <c r="AN51" i="7" s="1"/>
  <c r="AR17" i="12"/>
  <c r="AR52" i="12" s="1"/>
  <c r="AR17" i="5"/>
  <c r="AR17" i="7"/>
  <c r="AR52" i="7" s="1"/>
  <c r="N93" i="9"/>
  <c r="P93" i="9" s="1"/>
  <c r="K93" i="9"/>
  <c r="N70" i="9"/>
  <c r="P70" i="9" s="1"/>
  <c r="K70" i="9"/>
  <c r="Y5" i="12"/>
  <c r="Y40" i="12" s="1"/>
  <c r="Y5" i="5"/>
  <c r="Y5" i="7"/>
  <c r="Y40" i="7" s="1"/>
  <c r="N97" i="11"/>
  <c r="P97" i="11" s="1"/>
  <c r="K97" i="11"/>
  <c r="N98" i="11"/>
  <c r="P98" i="11" s="1"/>
  <c r="K98" i="11"/>
  <c r="N103" i="11"/>
  <c r="P103" i="11" s="1"/>
  <c r="K103" i="11"/>
  <c r="AH19" i="12"/>
  <c r="AH54" i="12" s="1"/>
  <c r="AH19" i="5"/>
  <c r="AH19" i="7"/>
  <c r="AH54" i="7" s="1"/>
  <c r="BX22" i="12"/>
  <c r="BX57" i="12" s="1"/>
  <c r="BX22" i="5"/>
  <c r="BX22" i="7"/>
  <c r="BX57" i="7" s="1"/>
  <c r="BX13" i="12"/>
  <c r="BX48" i="12" s="1"/>
  <c r="BX13" i="5"/>
  <c r="BX13" i="7"/>
  <c r="BX48" i="7" s="1"/>
  <c r="BX16" i="12"/>
  <c r="BX51" i="12" s="1"/>
  <c r="BX16" i="5"/>
  <c r="BX16" i="7"/>
  <c r="BX51" i="7" s="1"/>
  <c r="BX23" i="12"/>
  <c r="BX58" i="12" s="1"/>
  <c r="BX23" i="5"/>
  <c r="BX23" i="7"/>
  <c r="BX58" i="7" s="1"/>
  <c r="BV8" i="12"/>
  <c r="BV43" i="12" s="1"/>
  <c r="BV8" i="5"/>
  <c r="BV8" i="7"/>
  <c r="BV43" i="7" s="1"/>
  <c r="BV20" i="12"/>
  <c r="BV55" i="12" s="1"/>
  <c r="BV20" i="5"/>
  <c r="BV20" i="7"/>
  <c r="BV55" i="7" s="1"/>
  <c r="BV33" i="12"/>
  <c r="BV68" i="12" s="1"/>
  <c r="BV33" i="5"/>
  <c r="BV33" i="7"/>
  <c r="BV68" i="7" s="1"/>
  <c r="BT23" i="12"/>
  <c r="BT58" i="12" s="1"/>
  <c r="BT23" i="7"/>
  <c r="BT58" i="7" s="1"/>
  <c r="BV32" i="12"/>
  <c r="BV67" i="12" s="1"/>
  <c r="BV32" i="5"/>
  <c r="BV32" i="7"/>
  <c r="BV67" i="7" s="1"/>
  <c r="G7" i="12"/>
  <c r="G42" i="12" s="1"/>
  <c r="G7" i="5"/>
  <c r="G7" i="7"/>
  <c r="G42" i="7" s="1"/>
  <c r="E27" i="12"/>
  <c r="E62" i="12" s="1"/>
  <c r="E27" i="5"/>
  <c r="E27" i="7"/>
  <c r="E62" i="7" s="1"/>
  <c r="C26" i="8" s="1"/>
  <c r="N26" i="8" s="1"/>
  <c r="I6" i="12"/>
  <c r="I41" i="12" s="1"/>
  <c r="I6" i="7"/>
  <c r="I41" i="7" s="1"/>
  <c r="I6" i="5"/>
  <c r="G29" i="12"/>
  <c r="G64" i="12" s="1"/>
  <c r="G29" i="5"/>
  <c r="G29" i="7"/>
  <c r="G64" i="7" s="1"/>
  <c r="E28" i="12"/>
  <c r="E63" i="12" s="1"/>
  <c r="E28" i="5"/>
  <c r="E28" i="7"/>
  <c r="E63" i="7" s="1"/>
  <c r="C27" i="8" s="1"/>
  <c r="N27" i="8" s="1"/>
  <c r="I12" i="12"/>
  <c r="I47" i="12" s="1"/>
  <c r="I12" i="7"/>
  <c r="I47" i="7" s="1"/>
  <c r="I12" i="5"/>
  <c r="E13" i="12"/>
  <c r="E48" i="12" s="1"/>
  <c r="E13" i="5"/>
  <c r="E13" i="7"/>
  <c r="E48" i="7" s="1"/>
  <c r="C12" i="8" s="1"/>
  <c r="N12" i="8" s="1"/>
  <c r="I28" i="12"/>
  <c r="I63" i="12" s="1"/>
  <c r="I28" i="7"/>
  <c r="I63" i="7" s="1"/>
  <c r="I28" i="5"/>
  <c r="G32" i="9"/>
  <c r="H32" i="9" s="1"/>
  <c r="I32" i="9" s="1"/>
  <c r="G22" i="9"/>
  <c r="H22" i="9" s="1"/>
  <c r="I22" i="9" s="1"/>
  <c r="G35" i="9"/>
  <c r="H35" i="9" s="1"/>
  <c r="I35" i="9" s="1"/>
  <c r="G21" i="9"/>
  <c r="H21" i="9" s="1"/>
  <c r="I21" i="9" s="1"/>
  <c r="G11" i="9"/>
  <c r="H11" i="9" s="1"/>
  <c r="I11" i="9" s="1"/>
  <c r="G20" i="9"/>
  <c r="H20" i="9" s="1"/>
  <c r="I20" i="9" s="1"/>
  <c r="G23" i="9"/>
  <c r="H23" i="9" s="1"/>
  <c r="I23" i="9" s="1"/>
  <c r="G33" i="9"/>
  <c r="H33" i="9" s="1"/>
  <c r="I33" i="9" s="1"/>
  <c r="G18" i="9"/>
  <c r="H18" i="9" s="1"/>
  <c r="I18" i="9" s="1"/>
  <c r="G9" i="9"/>
  <c r="H9" i="9" s="1"/>
  <c r="I9" i="9" s="1"/>
  <c r="G29" i="9"/>
  <c r="H29" i="9" s="1"/>
  <c r="I29" i="9" s="1"/>
  <c r="AO27" i="12"/>
  <c r="AO62" i="12" s="1"/>
  <c r="AO27" i="5"/>
  <c r="AO27" i="7"/>
  <c r="AO62" i="7" s="1"/>
  <c r="K26" i="8" s="1"/>
  <c r="R26" i="8" s="1"/>
  <c r="AS8" i="12"/>
  <c r="AS43" i="12" s="1"/>
  <c r="AS8" i="5"/>
  <c r="AS8" i="7"/>
  <c r="AS43" i="7" s="1"/>
  <c r="G151" i="10"/>
  <c r="H151" i="10" s="1"/>
  <c r="I151" i="10" s="1"/>
  <c r="G147" i="10"/>
  <c r="H147" i="10" s="1"/>
  <c r="I147" i="10" s="1"/>
  <c r="G143" i="10"/>
  <c r="H143" i="10" s="1"/>
  <c r="I143" i="10" s="1"/>
  <c r="G139" i="10"/>
  <c r="H139" i="10" s="1"/>
  <c r="I139" i="10" s="1"/>
  <c r="G135" i="10"/>
  <c r="H135" i="10" s="1"/>
  <c r="I135" i="10" s="1"/>
  <c r="G131" i="10"/>
  <c r="H131" i="10" s="1"/>
  <c r="I131" i="10" s="1"/>
  <c r="G127" i="10"/>
  <c r="H127" i="10" s="1"/>
  <c r="I127" i="10" s="1"/>
  <c r="G150" i="10"/>
  <c r="H150" i="10" s="1"/>
  <c r="I150" i="10" s="1"/>
  <c r="G146" i="10"/>
  <c r="H146" i="10" s="1"/>
  <c r="I146" i="10" s="1"/>
  <c r="G142" i="10"/>
  <c r="H142" i="10" s="1"/>
  <c r="I142" i="10" s="1"/>
  <c r="G138" i="10"/>
  <c r="H138" i="10" s="1"/>
  <c r="I138" i="10" s="1"/>
  <c r="G134" i="10"/>
  <c r="H134" i="10" s="1"/>
  <c r="I134" i="10" s="1"/>
  <c r="G130" i="10"/>
  <c r="H130" i="10" s="1"/>
  <c r="I130" i="10" s="1"/>
  <c r="G126" i="10"/>
  <c r="H126" i="10" s="1"/>
  <c r="I126" i="10" s="1"/>
  <c r="G152" i="10"/>
  <c r="H152" i="10" s="1"/>
  <c r="I152" i="10" s="1"/>
  <c r="G148" i="10"/>
  <c r="H148" i="10" s="1"/>
  <c r="I148" i="10" s="1"/>
  <c r="G144" i="10"/>
  <c r="H144" i="10" s="1"/>
  <c r="I144" i="10" s="1"/>
  <c r="G140" i="10"/>
  <c r="H140" i="10" s="1"/>
  <c r="I140" i="10" s="1"/>
  <c r="G136" i="10"/>
  <c r="H136" i="10" s="1"/>
  <c r="I136" i="10" s="1"/>
  <c r="G132" i="10"/>
  <c r="H132" i="10" s="1"/>
  <c r="I132" i="10" s="1"/>
  <c r="G128" i="10"/>
  <c r="H128" i="10" s="1"/>
  <c r="I128" i="10" s="1"/>
  <c r="G153" i="10"/>
  <c r="H153" i="10" s="1"/>
  <c r="I153" i="10" s="1"/>
  <c r="G137" i="10"/>
  <c r="H137" i="10" s="1"/>
  <c r="I137" i="10" s="1"/>
  <c r="G145" i="10"/>
  <c r="H145" i="10" s="1"/>
  <c r="I145" i="10" s="1"/>
  <c r="G133" i="10"/>
  <c r="H133" i="10" s="1"/>
  <c r="I133" i="10" s="1"/>
  <c r="G125" i="10"/>
  <c r="H125" i="10" s="1"/>
  <c r="I125" i="10" s="1"/>
  <c r="G149" i="10"/>
  <c r="H149" i="10" s="1"/>
  <c r="I149" i="10" s="1"/>
  <c r="G141" i="10"/>
  <c r="H141" i="10" s="1"/>
  <c r="I141" i="10" s="1"/>
  <c r="G129" i="10"/>
  <c r="H129" i="10" s="1"/>
  <c r="I129" i="10" s="1"/>
  <c r="AO32" i="12"/>
  <c r="AO67" i="12" s="1"/>
  <c r="AO32" i="7"/>
  <c r="AO67" i="7" s="1"/>
  <c r="K31" i="8" s="1"/>
  <c r="R31" i="8" s="1"/>
  <c r="AO32" i="5"/>
  <c r="AS25" i="12"/>
  <c r="AS60" i="12" s="1"/>
  <c r="AS25" i="7"/>
  <c r="AS60" i="7" s="1"/>
  <c r="AS25" i="5"/>
  <c r="AQ10" i="12"/>
  <c r="AQ45" i="12" s="1"/>
  <c r="AQ10" i="7"/>
  <c r="AQ45" i="7" s="1"/>
  <c r="AQ10" i="5"/>
  <c r="AO13" i="12"/>
  <c r="AO48" i="12" s="1"/>
  <c r="AO13" i="5"/>
  <c r="AO13" i="7"/>
  <c r="AO48" i="7" s="1"/>
  <c r="K12" i="8" s="1"/>
  <c r="R12" i="8" s="1"/>
  <c r="AS28" i="12"/>
  <c r="AS63" i="12" s="1"/>
  <c r="AS28" i="7"/>
  <c r="AS63" i="7" s="1"/>
  <c r="AS28" i="5"/>
  <c r="AS32" i="12"/>
  <c r="AS67" i="12" s="1"/>
  <c r="AS32" i="5"/>
  <c r="AS32" i="7"/>
  <c r="AS67" i="7" s="1"/>
  <c r="D19" i="12"/>
  <c r="D54" i="12" s="1"/>
  <c r="D19" i="5"/>
  <c r="D19" i="7"/>
  <c r="D54" i="7" s="1"/>
  <c r="Y25" i="12"/>
  <c r="Y60" i="12" s="1"/>
  <c r="Y25" i="7"/>
  <c r="Y60" i="7" s="1"/>
  <c r="Y25" i="5"/>
  <c r="AR21" i="12"/>
  <c r="AR56" i="12" s="1"/>
  <c r="AR21" i="5"/>
  <c r="AR21" i="7"/>
  <c r="AR56" i="7" s="1"/>
  <c r="F281" i="10"/>
  <c r="HG24" i="6"/>
  <c r="HH24" i="6" s="1"/>
  <c r="HI24" i="6" s="1"/>
  <c r="HJ24" i="6" s="1"/>
  <c r="F14" i="11"/>
  <c r="G14" i="11" s="1"/>
  <c r="H14" i="11" s="1"/>
  <c r="I14" i="11" s="1"/>
  <c r="AP18" i="1"/>
  <c r="AQ18" i="1" s="1"/>
  <c r="AR18" i="1" s="1"/>
  <c r="AS18" i="1" s="1"/>
  <c r="IQ33" i="1"/>
  <c r="IR33" i="1" s="1"/>
  <c r="IS33" i="1" s="1"/>
  <c r="IT33" i="1" s="1"/>
  <c r="JK33" i="1"/>
  <c r="JL33" i="1" s="1"/>
  <c r="JM33" i="1" s="1"/>
  <c r="BI8" i="12"/>
  <c r="BI43" i="12" s="1"/>
  <c r="BI8" i="7"/>
  <c r="BI43" i="7" s="1"/>
  <c r="CG20" i="12"/>
  <c r="CG55" i="12" s="1"/>
  <c r="CG20" i="7"/>
  <c r="CG55" i="7" s="1"/>
  <c r="CG20" i="5"/>
  <c r="CG28" i="12"/>
  <c r="CG63" i="12" s="1"/>
  <c r="CG28" i="5"/>
  <c r="CG28" i="7"/>
  <c r="CG63" i="7" s="1"/>
  <c r="AZ7" i="12"/>
  <c r="AZ42" i="12" s="1"/>
  <c r="AZ7" i="7"/>
  <c r="AZ42" i="7" s="1"/>
  <c r="BD19" i="12"/>
  <c r="BD54" i="12" s="1"/>
  <c r="BD19" i="5"/>
  <c r="BD19" i="7"/>
  <c r="BD54" i="7" s="1"/>
  <c r="BD18" i="5"/>
  <c r="BD18" i="7"/>
  <c r="BD53" i="7" s="1"/>
  <c r="BD18" i="12"/>
  <c r="BD53" i="12" s="1"/>
  <c r="BD28" i="12"/>
  <c r="BD63" i="12" s="1"/>
  <c r="BD28" i="5"/>
  <c r="BD28" i="7"/>
  <c r="BD63" i="7" s="1"/>
  <c r="BB6" i="12"/>
  <c r="BB41" i="12" s="1"/>
  <c r="BB6" i="7"/>
  <c r="BB41" i="7" s="1"/>
  <c r="BB6" i="5"/>
  <c r="BB22" i="12"/>
  <c r="BB57" i="12" s="1"/>
  <c r="BB22" i="7"/>
  <c r="BB57" i="7" s="1"/>
  <c r="BB22" i="5"/>
  <c r="BB26" i="12"/>
  <c r="BB61" i="12" s="1"/>
  <c r="BB26" i="5"/>
  <c r="BB26" i="7"/>
  <c r="BB61" i="7" s="1"/>
  <c r="AZ22" i="12"/>
  <c r="AZ57" i="12" s="1"/>
  <c r="AZ22" i="7"/>
  <c r="AZ57" i="7" s="1"/>
  <c r="BC14" i="12"/>
  <c r="BC49" i="12" s="1"/>
  <c r="BC14" i="5"/>
  <c r="BC14" i="7"/>
  <c r="BC49" i="7" s="1"/>
  <c r="F251" i="10"/>
  <c r="FN23" i="6"/>
  <c r="FO23" i="6" s="1"/>
  <c r="FP23" i="6" s="1"/>
  <c r="FQ23" i="6" s="1"/>
  <c r="W33" i="12"/>
  <c r="W68" i="12" s="1"/>
  <c r="W33" i="5"/>
  <c r="W33" i="7"/>
  <c r="W68" i="7" s="1"/>
  <c r="G32" i="8" s="1"/>
  <c r="P32" i="8" s="1"/>
  <c r="N81" i="9"/>
  <c r="P81" i="9" s="1"/>
  <c r="K81" i="9"/>
  <c r="N67" i="9"/>
  <c r="P67" i="9" s="1"/>
  <c r="K67" i="9"/>
  <c r="N75" i="9"/>
  <c r="P75" i="9" s="1"/>
  <c r="K75" i="9"/>
  <c r="N83" i="9"/>
  <c r="P83" i="9" s="1"/>
  <c r="K83" i="9"/>
  <c r="N91" i="9"/>
  <c r="P91" i="9" s="1"/>
  <c r="K91" i="9"/>
  <c r="N90" i="9"/>
  <c r="P90" i="9" s="1"/>
  <c r="K90" i="9"/>
  <c r="F20" i="11"/>
  <c r="AP24" i="1"/>
  <c r="AQ24" i="1" s="1"/>
  <c r="AR24" i="1" s="1"/>
  <c r="AS24" i="1" s="1"/>
  <c r="Z20" i="12"/>
  <c r="Z55" i="12" s="1"/>
  <c r="Z20" i="5"/>
  <c r="Z20" i="7"/>
  <c r="Z55" i="7" s="1"/>
  <c r="V24" i="12"/>
  <c r="V59" i="12" s="1"/>
  <c r="V24" i="7"/>
  <c r="V59" i="7" s="1"/>
  <c r="V24" i="5"/>
  <c r="N113" i="11"/>
  <c r="P113" i="11" s="1"/>
  <c r="K113" i="11"/>
  <c r="N117" i="11"/>
  <c r="P117" i="11" s="1"/>
  <c r="K117" i="11"/>
  <c r="K100" i="11"/>
  <c r="N100" i="11"/>
  <c r="P100" i="11" s="1"/>
  <c r="K116" i="11"/>
  <c r="N116" i="11"/>
  <c r="P116" i="11" s="1"/>
  <c r="N102" i="11"/>
  <c r="P102" i="11" s="1"/>
  <c r="K102" i="11"/>
  <c r="N118" i="11"/>
  <c r="P118" i="11" s="1"/>
  <c r="K118" i="11"/>
  <c r="N123" i="11"/>
  <c r="P123" i="11" s="1"/>
  <c r="K123" i="11"/>
  <c r="AJ5" i="12"/>
  <c r="AJ40" i="12" s="1"/>
  <c r="AJ5" i="5"/>
  <c r="AJ5" i="7"/>
  <c r="AJ40" i="7" s="1"/>
  <c r="IY21" i="1"/>
  <c r="IZ21" i="1" s="1"/>
  <c r="JA21" i="1" s="1"/>
  <c r="JB21" i="1" s="1"/>
  <c r="JN21" i="1"/>
  <c r="JO21" i="1" s="1"/>
  <c r="JP21" i="1" s="1"/>
  <c r="X30" i="12"/>
  <c r="X65" i="12" s="1"/>
  <c r="X30" i="5"/>
  <c r="X30" i="7"/>
  <c r="X65" i="7" s="1"/>
  <c r="BX14" i="5"/>
  <c r="BX14" i="12"/>
  <c r="BX49" i="12" s="1"/>
  <c r="BX14" i="7"/>
  <c r="BX49" i="7" s="1"/>
  <c r="BT10" i="12"/>
  <c r="BT45" i="12" s="1"/>
  <c r="BT10" i="7"/>
  <c r="BT45" i="7" s="1"/>
  <c r="BX17" i="12"/>
  <c r="BX52" i="12" s="1"/>
  <c r="BX17" i="5"/>
  <c r="BX17" i="7"/>
  <c r="BX52" i="7" s="1"/>
  <c r="EG39" i="6"/>
  <c r="EH39" i="6" s="1"/>
  <c r="EI39" i="6" s="1"/>
  <c r="EG17" i="6"/>
  <c r="EH17" i="6" s="1"/>
  <c r="EI17" i="6" s="1"/>
  <c r="BX20" i="12"/>
  <c r="BX55" i="12" s="1"/>
  <c r="BX20" i="7"/>
  <c r="BX55" i="7" s="1"/>
  <c r="BX20" i="5"/>
  <c r="BX7" i="12"/>
  <c r="BX42" i="12" s="1"/>
  <c r="BX7" i="5"/>
  <c r="BX7" i="7"/>
  <c r="BX42" i="7" s="1"/>
  <c r="BX27" i="12"/>
  <c r="BX62" i="12" s="1"/>
  <c r="BX27" i="7"/>
  <c r="BX62" i="7" s="1"/>
  <c r="BX27" i="5"/>
  <c r="BT28" i="12"/>
  <c r="BT63" i="12" s="1"/>
  <c r="BT28" i="7"/>
  <c r="BT63" i="7" s="1"/>
  <c r="BX5" i="12"/>
  <c r="BX40" i="12" s="1"/>
  <c r="BX5" i="5"/>
  <c r="BX5" i="7"/>
  <c r="BX40" i="7" s="1"/>
  <c r="BV9" i="12"/>
  <c r="BV44" i="12" s="1"/>
  <c r="BV9" i="5"/>
  <c r="BV9" i="7"/>
  <c r="BV44" i="7" s="1"/>
  <c r="BV13" i="12"/>
  <c r="BV48" i="12" s="1"/>
  <c r="BV13" i="5"/>
  <c r="BV13" i="7"/>
  <c r="BV48" i="7" s="1"/>
  <c r="BV17" i="12"/>
  <c r="BV52" i="12" s="1"/>
  <c r="BV17" i="5"/>
  <c r="BV17" i="7"/>
  <c r="BV52" i="7" s="1"/>
  <c r="BV21" i="12"/>
  <c r="BV56" i="12" s="1"/>
  <c r="BV21" i="5"/>
  <c r="BV21" i="7"/>
  <c r="BV56" i="7" s="1"/>
  <c r="BV25" i="12"/>
  <c r="BV60" i="12" s="1"/>
  <c r="BV25" i="5"/>
  <c r="BV25" i="7"/>
  <c r="BV60" i="7" s="1"/>
  <c r="BV29" i="12"/>
  <c r="BV64" i="12" s="1"/>
  <c r="BV29" i="7"/>
  <c r="BV64" i="7" s="1"/>
  <c r="BV29" i="5"/>
  <c r="BT12" i="12"/>
  <c r="BT47" i="12" s="1"/>
  <c r="BT12" i="7"/>
  <c r="BT47" i="7" s="1"/>
  <c r="BT16" i="12"/>
  <c r="BT51" i="12" s="1"/>
  <c r="BT16" i="7"/>
  <c r="BT51" i="7" s="1"/>
  <c r="BT20" i="12"/>
  <c r="BT55" i="12" s="1"/>
  <c r="BT20" i="7"/>
  <c r="BT55" i="7" s="1"/>
  <c r="BT24" i="12"/>
  <c r="BT59" i="12" s="1"/>
  <c r="BT24" i="7"/>
  <c r="BT59" i="7" s="1"/>
  <c r="BV28" i="12"/>
  <c r="BV63" i="12" s="1"/>
  <c r="BV28" i="5"/>
  <c r="BV28" i="7"/>
  <c r="BV63" i="7" s="1"/>
  <c r="BT33" i="12"/>
  <c r="BT68" i="12" s="1"/>
  <c r="BT33" i="7"/>
  <c r="BT68" i="7" s="1"/>
  <c r="BN27" i="12"/>
  <c r="BN62" i="12" s="1"/>
  <c r="BN27" i="5"/>
  <c r="BN27" i="7"/>
  <c r="BN62" i="7" s="1"/>
  <c r="AW32" i="1"/>
  <c r="AX32" i="1" s="1"/>
  <c r="AY32" i="1" s="1"/>
  <c r="I8" i="12"/>
  <c r="I43" i="12" s="1"/>
  <c r="I8" i="5"/>
  <c r="I8" i="7"/>
  <c r="I43" i="7" s="1"/>
  <c r="I17" i="12"/>
  <c r="I52" i="12" s="1"/>
  <c r="I17" i="5"/>
  <c r="I17" i="7"/>
  <c r="I52" i="7" s="1"/>
  <c r="AT24" i="1"/>
  <c r="AU24" i="1" s="1"/>
  <c r="AV24" i="1" s="1"/>
  <c r="E6" i="7"/>
  <c r="E41" i="7" s="1"/>
  <c r="C5" i="8" s="1"/>
  <c r="N5" i="8" s="1"/>
  <c r="E6" i="5"/>
  <c r="E6" i="12"/>
  <c r="E41" i="12" s="1"/>
  <c r="AZ24" i="1"/>
  <c r="BA24" i="1" s="1"/>
  <c r="BB24" i="1" s="1"/>
  <c r="AZ28" i="1"/>
  <c r="BA28" i="1" s="1"/>
  <c r="BB28" i="1" s="1"/>
  <c r="E31" i="12"/>
  <c r="E66" i="12" s="1"/>
  <c r="E31" i="7"/>
  <c r="E66" i="7" s="1"/>
  <c r="C30" i="8" s="1"/>
  <c r="N30" i="8" s="1"/>
  <c r="E31" i="5"/>
  <c r="G17" i="12"/>
  <c r="G52" i="12" s="1"/>
  <c r="G17" i="5"/>
  <c r="G17" i="7"/>
  <c r="G52" i="7" s="1"/>
  <c r="I24" i="12"/>
  <c r="I59" i="12" s="1"/>
  <c r="I24" i="5"/>
  <c r="I24" i="7"/>
  <c r="I59" i="7" s="1"/>
  <c r="G30" i="12"/>
  <c r="G65" i="12" s="1"/>
  <c r="G30" i="5"/>
  <c r="G30" i="7"/>
  <c r="G65" i="7" s="1"/>
  <c r="I33" i="12"/>
  <c r="I68" i="12" s="1"/>
  <c r="I33" i="7"/>
  <c r="I68" i="7" s="1"/>
  <c r="I33" i="5"/>
  <c r="E9" i="12"/>
  <c r="E44" i="12" s="1"/>
  <c r="E9" i="5"/>
  <c r="E9" i="7"/>
  <c r="E44" i="7" s="1"/>
  <c r="C8" i="8" s="1"/>
  <c r="N8" i="8" s="1"/>
  <c r="G21" i="12"/>
  <c r="G56" i="12" s="1"/>
  <c r="G21" i="5"/>
  <c r="G21" i="7"/>
  <c r="G56" i="7" s="1"/>
  <c r="G31" i="7"/>
  <c r="G66" i="7" s="1"/>
  <c r="G31" i="5"/>
  <c r="G31" i="12"/>
  <c r="G66" i="12" s="1"/>
  <c r="G14" i="12"/>
  <c r="G49" i="12" s="1"/>
  <c r="G14" i="5"/>
  <c r="G14" i="7"/>
  <c r="G49" i="7" s="1"/>
  <c r="I19" i="12"/>
  <c r="I54" i="12" s="1"/>
  <c r="I19" i="5"/>
  <c r="I19" i="7"/>
  <c r="I54" i="7" s="1"/>
  <c r="AT33" i="1"/>
  <c r="AU33" i="1" s="1"/>
  <c r="AV33" i="1" s="1"/>
  <c r="I29" i="12"/>
  <c r="I64" i="12" s="1"/>
  <c r="I29" i="7"/>
  <c r="I64" i="7" s="1"/>
  <c r="I29" i="5"/>
  <c r="G32" i="12"/>
  <c r="G67" i="12" s="1"/>
  <c r="G32" i="5"/>
  <c r="G32" i="7"/>
  <c r="G67" i="7" s="1"/>
  <c r="AQ13" i="12"/>
  <c r="AQ48" i="12" s="1"/>
  <c r="AQ13" i="5"/>
  <c r="AQ13" i="7"/>
  <c r="AQ48" i="7" s="1"/>
  <c r="AO11" i="12"/>
  <c r="AO46" i="12" s="1"/>
  <c r="AO11" i="5"/>
  <c r="AO11" i="7"/>
  <c r="AO46" i="7" s="1"/>
  <c r="K10" i="8" s="1"/>
  <c r="R10" i="8" s="1"/>
  <c r="AQ7" i="12"/>
  <c r="AQ42" i="12" s="1"/>
  <c r="AQ7" i="5"/>
  <c r="AQ7" i="7"/>
  <c r="AQ42" i="7" s="1"/>
  <c r="AQ30" i="12"/>
  <c r="AQ65" i="12" s="1"/>
  <c r="AQ30" i="5"/>
  <c r="AQ30" i="7"/>
  <c r="AQ65" i="7" s="1"/>
  <c r="AS22" i="12"/>
  <c r="AS57" i="12" s="1"/>
  <c r="AS22" i="7"/>
  <c r="AS57" i="7" s="1"/>
  <c r="AS22" i="5"/>
  <c r="AO14" i="12"/>
  <c r="AO49" i="12" s="1"/>
  <c r="AO14" i="5"/>
  <c r="AO14" i="7"/>
  <c r="AO49" i="7" s="1"/>
  <c r="K13" i="8" s="1"/>
  <c r="R13" i="8" s="1"/>
  <c r="AO20" i="12"/>
  <c r="AO55" i="12" s="1"/>
  <c r="AO20" i="5"/>
  <c r="AO20" i="7"/>
  <c r="AO55" i="7" s="1"/>
  <c r="K19" i="8" s="1"/>
  <c r="R19" i="8" s="1"/>
  <c r="AO8" i="12"/>
  <c r="AO43" i="12" s="1"/>
  <c r="AO8" i="7"/>
  <c r="AO43" i="7" s="1"/>
  <c r="K7" i="8" s="1"/>
  <c r="R7" i="8" s="1"/>
  <c r="AO8" i="5"/>
  <c r="AS26" i="12"/>
  <c r="AS61" i="12" s="1"/>
  <c r="AS26" i="5"/>
  <c r="AS26" i="7"/>
  <c r="AS61" i="7" s="1"/>
  <c r="AO33" i="12"/>
  <c r="AO68" i="12" s="1"/>
  <c r="AO33" i="5"/>
  <c r="AO33" i="7"/>
  <c r="AO68" i="7" s="1"/>
  <c r="K32" i="8" s="1"/>
  <c r="R32" i="8" s="1"/>
  <c r="AS14" i="12"/>
  <c r="AS49" i="12" s="1"/>
  <c r="AS14" i="5"/>
  <c r="AS14" i="7"/>
  <c r="AS49" i="7" s="1"/>
  <c r="AO19" i="12"/>
  <c r="AO54" i="12" s="1"/>
  <c r="AO19" i="5"/>
  <c r="AO19" i="7"/>
  <c r="AO54" i="7" s="1"/>
  <c r="K18" i="8" s="1"/>
  <c r="R18" i="8" s="1"/>
  <c r="AQ27" i="12"/>
  <c r="AQ62" i="12" s="1"/>
  <c r="AQ27" i="7"/>
  <c r="AQ62" i="7" s="1"/>
  <c r="AQ27" i="5"/>
  <c r="AQ6" i="12"/>
  <c r="AQ41" i="12" s="1"/>
  <c r="AQ6" i="5"/>
  <c r="AQ6" i="7"/>
  <c r="AQ41" i="7" s="1"/>
  <c r="AO12" i="12"/>
  <c r="AO47" i="12" s="1"/>
  <c r="AO12" i="5"/>
  <c r="AO12" i="7"/>
  <c r="AO47" i="7" s="1"/>
  <c r="K11" i="8" s="1"/>
  <c r="R11" i="8" s="1"/>
  <c r="AS18" i="12"/>
  <c r="AS53" i="12" s="1"/>
  <c r="AS18" i="5"/>
  <c r="AS18" i="7"/>
  <c r="AS53" i="7" s="1"/>
  <c r="AO23" i="12"/>
  <c r="AO58" i="12" s="1"/>
  <c r="AO23" i="5"/>
  <c r="AO23" i="7"/>
  <c r="AO58" i="7" s="1"/>
  <c r="K22" i="8" s="1"/>
  <c r="R22" i="8" s="1"/>
  <c r="AQ14" i="12"/>
  <c r="AQ49" i="12" s="1"/>
  <c r="AQ14" i="5"/>
  <c r="AQ14" i="7"/>
  <c r="AQ49" i="7" s="1"/>
  <c r="AS19" i="12"/>
  <c r="AS54" i="12" s="1"/>
  <c r="AS19" i="5"/>
  <c r="AS19" i="7"/>
  <c r="AS54" i="7" s="1"/>
  <c r="AO25" i="12"/>
  <c r="AO60" i="12" s="1"/>
  <c r="AO25" i="5"/>
  <c r="AO25" i="7"/>
  <c r="AO60" i="7" s="1"/>
  <c r="K24" i="8" s="1"/>
  <c r="R24" i="8" s="1"/>
  <c r="AS29" i="12"/>
  <c r="AS64" i="12" s="1"/>
  <c r="AS29" i="7"/>
  <c r="AS64" i="7" s="1"/>
  <c r="AS29" i="5"/>
  <c r="AS33" i="12"/>
  <c r="AS68" i="12" s="1"/>
  <c r="AS33" i="7"/>
  <c r="AS68" i="7" s="1"/>
  <c r="AS33" i="5"/>
  <c r="AQ33" i="12"/>
  <c r="AQ68" i="12" s="1"/>
  <c r="AQ33" i="7"/>
  <c r="AQ68" i="7" s="1"/>
  <c r="AQ33" i="5"/>
  <c r="AI6" i="12"/>
  <c r="AI41" i="12" s="1"/>
  <c r="AI6" i="7"/>
  <c r="AI41" i="7" s="1"/>
  <c r="AI6" i="5"/>
  <c r="IQ20" i="1"/>
  <c r="IR20" i="1" s="1"/>
  <c r="IS20" i="1" s="1"/>
  <c r="IT20" i="1" s="1"/>
  <c r="JK20" i="1"/>
  <c r="JL20" i="1" s="1"/>
  <c r="JM20" i="1" s="1"/>
  <c r="F24" i="10"/>
  <c r="G24" i="10" s="1"/>
  <c r="H24" i="10" s="1"/>
  <c r="I24" i="10" s="1"/>
  <c r="AH28" i="1"/>
  <c r="AI28" i="1" s="1"/>
  <c r="AJ28" i="1" s="1"/>
  <c r="AK28" i="1" s="1"/>
  <c r="M27" i="12"/>
  <c r="M62" i="12" s="1"/>
  <c r="M27" i="5"/>
  <c r="M27" i="7"/>
  <c r="M62" i="7" s="1"/>
  <c r="BN15" i="12"/>
  <c r="BN50" i="12" s="1"/>
  <c r="BN15" i="7"/>
  <c r="BN50" i="7" s="1"/>
  <c r="BN15" i="5"/>
  <c r="BS18" i="7"/>
  <c r="BS53" i="7" s="1"/>
  <c r="BS18" i="12"/>
  <c r="BS53" i="12" s="1"/>
  <c r="AG13" i="12"/>
  <c r="AG48" i="12" s="1"/>
  <c r="AG13" i="5"/>
  <c r="AG13" i="7"/>
  <c r="AG48" i="7" s="1"/>
  <c r="Z19" i="12"/>
  <c r="Z54" i="12" s="1"/>
  <c r="Z19" i="5"/>
  <c r="Z19" i="7"/>
  <c r="Z54" i="7" s="1"/>
  <c r="CM16" i="12"/>
  <c r="CM51" i="12" s="1"/>
  <c r="CM16" i="7"/>
  <c r="CM51" i="7" s="1"/>
  <c r="JG18" i="1"/>
  <c r="JH18" i="1" s="1"/>
  <c r="JI18" i="1" s="1"/>
  <c r="JJ18" i="1" s="1"/>
  <c r="JQ18" i="1"/>
  <c r="JR18" i="1" s="1"/>
  <c r="JS18" i="1" s="1"/>
  <c r="F33" i="10"/>
  <c r="G33" i="10" s="1"/>
  <c r="H33" i="10" s="1"/>
  <c r="I33" i="10" s="1"/>
  <c r="AH37" i="1"/>
  <c r="AI37" i="1" s="1"/>
  <c r="AJ37" i="1" s="1"/>
  <c r="AK37" i="1" s="1"/>
  <c r="JG41" i="1"/>
  <c r="JH41" i="1" s="1"/>
  <c r="JI41" i="1" s="1"/>
  <c r="JJ41" i="1" s="1"/>
  <c r="JQ41" i="1"/>
  <c r="JR41" i="1" s="1"/>
  <c r="JS41" i="1" s="1"/>
  <c r="CQ20" i="12"/>
  <c r="CQ55" i="12" s="1"/>
  <c r="CQ20" i="5"/>
  <c r="CQ20" i="7"/>
  <c r="CQ55" i="7" s="1"/>
  <c r="F10" i="9"/>
  <c r="G10" i="9" s="1"/>
  <c r="H10" i="9" s="1"/>
  <c r="I10" i="9" s="1"/>
  <c r="Z14" i="1"/>
  <c r="AA14" i="1" s="1"/>
  <c r="AB14" i="1" s="1"/>
  <c r="AC14" i="1" s="1"/>
  <c r="AH7" i="12"/>
  <c r="AH42" i="12" s="1"/>
  <c r="AH7" i="5"/>
  <c r="AH7" i="7"/>
  <c r="AH42" i="7" s="1"/>
  <c r="O9" i="12"/>
  <c r="O44" i="12" s="1"/>
  <c r="O9" i="5"/>
  <c r="O9" i="7"/>
  <c r="O44" i="7" s="1"/>
  <c r="AE9" i="12"/>
  <c r="AE44" i="12" s="1"/>
  <c r="AE9" i="5"/>
  <c r="AE9" i="7"/>
  <c r="AE44" i="7" s="1"/>
  <c r="Z10" i="12"/>
  <c r="Z45" i="12" s="1"/>
  <c r="Z10" i="5"/>
  <c r="Z10" i="7"/>
  <c r="Z45" i="7" s="1"/>
  <c r="X19" i="12"/>
  <c r="X54" i="12" s="1"/>
  <c r="X19" i="5"/>
  <c r="X19" i="7"/>
  <c r="X54" i="7" s="1"/>
  <c r="AA22" i="12"/>
  <c r="AA57" i="12" s="1"/>
  <c r="AA22" i="5"/>
  <c r="AA22" i="7"/>
  <c r="AA57" i="7" s="1"/>
  <c r="IY31" i="1"/>
  <c r="IZ31" i="1" s="1"/>
  <c r="JA31" i="1" s="1"/>
  <c r="JB31" i="1" s="1"/>
  <c r="JN31" i="1"/>
  <c r="JO31" i="1" s="1"/>
  <c r="JP31" i="1" s="1"/>
  <c r="O25" i="12"/>
  <c r="O60" i="12" s="1"/>
  <c r="O25" i="5"/>
  <c r="O25" i="7"/>
  <c r="O60" i="7" s="1"/>
  <c r="Z31" i="12"/>
  <c r="Z66" i="12" s="1"/>
  <c r="Z31" i="5"/>
  <c r="Z31" i="7"/>
  <c r="Z66" i="7" s="1"/>
  <c r="CM9" i="12"/>
  <c r="CM44" i="12" s="1"/>
  <c r="CM9" i="7"/>
  <c r="CM44" i="7" s="1"/>
  <c r="BW22" i="5"/>
  <c r="BW22" i="7"/>
  <c r="BW57" i="7" s="1"/>
  <c r="BW22" i="12"/>
  <c r="BW57" i="12" s="1"/>
  <c r="CM33" i="12"/>
  <c r="CM68" i="12" s="1"/>
  <c r="CM33" i="7"/>
  <c r="CM68" i="7" s="1"/>
  <c r="AE23" i="12"/>
  <c r="AE58" i="12" s="1"/>
  <c r="AE23" i="5"/>
  <c r="AE23" i="7"/>
  <c r="AE58" i="7" s="1"/>
  <c r="AR26" i="12"/>
  <c r="AR61" i="12" s="1"/>
  <c r="AR26" i="7"/>
  <c r="AR61" i="7" s="1"/>
  <c r="AR26" i="5"/>
  <c r="O32" i="12"/>
  <c r="O67" i="12" s="1"/>
  <c r="O32" i="5"/>
  <c r="O32" i="7"/>
  <c r="O67" i="7" s="1"/>
  <c r="BD7" i="12"/>
  <c r="BD42" i="12" s="1"/>
  <c r="BD7" i="5"/>
  <c r="BD7" i="7"/>
  <c r="BD42" i="7" s="1"/>
  <c r="BD12" i="12"/>
  <c r="BD47" i="12" s="1"/>
  <c r="BD12" i="5"/>
  <c r="BD12" i="7"/>
  <c r="BD47" i="7" s="1"/>
  <c r="BD23" i="12"/>
  <c r="BD58" i="12" s="1"/>
  <c r="BD23" i="5"/>
  <c r="BD23" i="7"/>
  <c r="BD58" i="7" s="1"/>
  <c r="BD31" i="12"/>
  <c r="BD66" i="12" s="1"/>
  <c r="BD31" i="5"/>
  <c r="BD31" i="7"/>
  <c r="BD66" i="7" s="1"/>
  <c r="AT19" i="6"/>
  <c r="AU19" i="6" s="1"/>
  <c r="AV19" i="6" s="1"/>
  <c r="BD22" i="12"/>
  <c r="BD57" i="12" s="1"/>
  <c r="BD22" i="5"/>
  <c r="BD22" i="7"/>
  <c r="BD57" i="7" s="1"/>
  <c r="AZ8" i="12"/>
  <c r="AZ43" i="12" s="1"/>
  <c r="AZ8" i="7"/>
  <c r="AZ43" i="7" s="1"/>
  <c r="BD17" i="12"/>
  <c r="BD52" i="12" s="1"/>
  <c r="BD17" i="5"/>
  <c r="BD17" i="7"/>
  <c r="BD52" i="7" s="1"/>
  <c r="BD32" i="12"/>
  <c r="BD67" i="12" s="1"/>
  <c r="BD32" i="7"/>
  <c r="BD67" i="7" s="1"/>
  <c r="BD32" i="5"/>
  <c r="AW36" i="6"/>
  <c r="AX36" i="6" s="1"/>
  <c r="AY36" i="6" s="1"/>
  <c r="BB7" i="12"/>
  <c r="BB42" i="12" s="1"/>
  <c r="BB7" i="5"/>
  <c r="BB7" i="7"/>
  <c r="BB42" i="7" s="1"/>
  <c r="AW19" i="6"/>
  <c r="AX19" i="6" s="1"/>
  <c r="AY19" i="6" s="1"/>
  <c r="BB15" i="12"/>
  <c r="BB50" i="12" s="1"/>
  <c r="BB15" i="5"/>
  <c r="BB15" i="7"/>
  <c r="BB50" i="7" s="1"/>
  <c r="BB19" i="12"/>
  <c r="BB54" i="12" s="1"/>
  <c r="BB19" i="5"/>
  <c r="BB19" i="7"/>
  <c r="BB54" i="7" s="1"/>
  <c r="BB23" i="12"/>
  <c r="BB58" i="12" s="1"/>
  <c r="BB23" i="7"/>
  <c r="BB58" i="7" s="1"/>
  <c r="BB23" i="5"/>
  <c r="BB27" i="12"/>
  <c r="BB62" i="12" s="1"/>
  <c r="BB27" i="7"/>
  <c r="BB62" i="7" s="1"/>
  <c r="BB27" i="5"/>
  <c r="AZ32" i="7"/>
  <c r="AZ67" i="7" s="1"/>
  <c r="AZ32" i="12"/>
  <c r="AZ67" i="12" s="1"/>
  <c r="AZ15" i="12"/>
  <c r="AZ50" i="12" s="1"/>
  <c r="AZ15" i="7"/>
  <c r="AZ50" i="7" s="1"/>
  <c r="AZ19" i="12"/>
  <c r="AZ54" i="12" s="1"/>
  <c r="AZ19" i="7"/>
  <c r="AZ54" i="7" s="1"/>
  <c r="AZ23" i="12"/>
  <c r="AZ58" i="12" s="1"/>
  <c r="AZ23" i="7"/>
  <c r="AZ58" i="7" s="1"/>
  <c r="AZ27" i="12"/>
  <c r="AZ62" i="12" s="1"/>
  <c r="AZ27" i="7"/>
  <c r="AZ62" i="7" s="1"/>
  <c r="BD33" i="12"/>
  <c r="BD68" i="12" s="1"/>
  <c r="BD33" i="5"/>
  <c r="BD33" i="7"/>
  <c r="BD68" i="7" s="1"/>
  <c r="CC15" i="12"/>
  <c r="CC50" i="12" s="1"/>
  <c r="CC15" i="7"/>
  <c r="CC50" i="7" s="1"/>
  <c r="CC23" i="12"/>
  <c r="CC58" i="12" s="1"/>
  <c r="CC23" i="7"/>
  <c r="CC58" i="7" s="1"/>
  <c r="CG29" i="12"/>
  <c r="CG64" i="12" s="1"/>
  <c r="CG29" i="5"/>
  <c r="CG29" i="7"/>
  <c r="CG64" i="7" s="1"/>
  <c r="Z22" i="1"/>
  <c r="AA22" i="1" s="1"/>
  <c r="AB22" i="1" s="1"/>
  <c r="AC22" i="1" s="1"/>
  <c r="F18" i="9"/>
  <c r="AN15" i="5"/>
  <c r="AN15" i="12"/>
  <c r="AN50" i="12" s="1"/>
  <c r="AN15" i="7"/>
  <c r="AN50" i="7" s="1"/>
  <c r="M30" i="12"/>
  <c r="M65" i="12" s="1"/>
  <c r="M30" i="5"/>
  <c r="M30" i="7"/>
  <c r="M65" i="7" s="1"/>
  <c r="F244" i="10"/>
  <c r="FN16" i="6"/>
  <c r="FO16" i="6" s="1"/>
  <c r="FP16" i="6" s="1"/>
  <c r="FQ16" i="6" s="1"/>
  <c r="FN22" i="6"/>
  <c r="FO22" i="6" s="1"/>
  <c r="FP22" i="6" s="1"/>
  <c r="FQ22" i="6" s="1"/>
  <c r="F250" i="10"/>
  <c r="FN30" i="6"/>
  <c r="FO30" i="6" s="1"/>
  <c r="FP30" i="6" s="1"/>
  <c r="FQ30" i="6" s="1"/>
  <c r="F258" i="10"/>
  <c r="AY29" i="12"/>
  <c r="AY64" i="12" s="1"/>
  <c r="AY29" i="7"/>
  <c r="AY64" i="7" s="1"/>
  <c r="BM32" i="12"/>
  <c r="BM67" i="12" s="1"/>
  <c r="BM32" i="5"/>
  <c r="BM32" i="7"/>
  <c r="BM67" i="7" s="1"/>
  <c r="N185" i="10"/>
  <c r="P185" i="10" s="1"/>
  <c r="K185" i="10"/>
  <c r="N183" i="10"/>
  <c r="P183" i="10" s="1"/>
  <c r="K183" i="10"/>
  <c r="F236" i="10"/>
  <c r="DU37" i="6"/>
  <c r="DV37" i="6" s="1"/>
  <c r="DW37" i="6" s="1"/>
  <c r="DX37" i="6" s="1"/>
  <c r="R171" i="4"/>
  <c r="Y171" i="2"/>
  <c r="F21" i="11"/>
  <c r="AP25" i="1"/>
  <c r="AQ25" i="1" s="1"/>
  <c r="AR25" i="1" s="1"/>
  <c r="AS25" i="1" s="1"/>
  <c r="AP17" i="12"/>
  <c r="AP52" i="12" s="1"/>
  <c r="AP17" i="7"/>
  <c r="AP52" i="7" s="1"/>
  <c r="AP17" i="5"/>
  <c r="K80" i="11"/>
  <c r="N80" i="11"/>
  <c r="P80" i="11" s="1"/>
  <c r="N70" i="11"/>
  <c r="P70" i="11" s="1"/>
  <c r="K70" i="11"/>
  <c r="W25" i="12"/>
  <c r="W60" i="12" s="1"/>
  <c r="W25" i="5"/>
  <c r="W25" i="7"/>
  <c r="W60" i="7" s="1"/>
  <c r="G24" i="8" s="1"/>
  <c r="P24" i="8" s="1"/>
  <c r="AA30" i="12"/>
  <c r="AA65" i="12" s="1"/>
  <c r="AA30" i="5"/>
  <c r="AA30" i="7"/>
  <c r="AA65" i="7" s="1"/>
  <c r="AA5" i="12"/>
  <c r="AA40" i="12" s="1"/>
  <c r="AA5" i="5"/>
  <c r="AA5" i="7"/>
  <c r="AA40" i="7" s="1"/>
  <c r="N109" i="10"/>
  <c r="P109" i="10" s="1"/>
  <c r="K109" i="10"/>
  <c r="N113" i="10"/>
  <c r="P113" i="10" s="1"/>
  <c r="K113" i="10"/>
  <c r="N102" i="10"/>
  <c r="P102" i="10" s="1"/>
  <c r="K102" i="10"/>
  <c r="N118" i="10"/>
  <c r="P118" i="10" s="1"/>
  <c r="K118" i="10"/>
  <c r="AH14" i="12"/>
  <c r="AH49" i="12" s="1"/>
  <c r="AH14" i="5"/>
  <c r="AH14" i="7"/>
  <c r="AH49" i="7" s="1"/>
  <c r="AJ28" i="12"/>
  <c r="AJ63" i="12" s="1"/>
  <c r="AJ28" i="5"/>
  <c r="AJ28" i="7"/>
  <c r="AJ63" i="7" s="1"/>
  <c r="AJ31" i="12"/>
  <c r="AJ66" i="12" s="1"/>
  <c r="AJ31" i="7"/>
  <c r="AJ66" i="7" s="1"/>
  <c r="AJ31" i="5"/>
  <c r="F16" i="10"/>
  <c r="G16" i="10" s="1"/>
  <c r="H16" i="10" s="1"/>
  <c r="I16" i="10" s="1"/>
  <c r="AH20" i="1"/>
  <c r="AI20" i="1" s="1"/>
  <c r="AJ20" i="1" s="1"/>
  <c r="AK20" i="1" s="1"/>
  <c r="D18" i="12"/>
  <c r="D53" i="12" s="1"/>
  <c r="D18" i="5"/>
  <c r="D18" i="7"/>
  <c r="D53" i="7" s="1"/>
  <c r="AR25" i="12"/>
  <c r="AR60" i="12" s="1"/>
  <c r="AR25" i="5"/>
  <c r="AR25" i="7"/>
  <c r="AR60" i="7" s="1"/>
  <c r="F205" i="10"/>
  <c r="G205" i="10" s="1"/>
  <c r="H205" i="10" s="1"/>
  <c r="I205" i="10" s="1"/>
  <c r="CB35" i="6"/>
  <c r="CC35" i="6" s="1"/>
  <c r="CD35" i="6" s="1"/>
  <c r="CE35" i="6" s="1"/>
  <c r="CQ35" i="6"/>
  <c r="CR35" i="6" s="1"/>
  <c r="CS35" i="6" s="1"/>
  <c r="V5" i="12"/>
  <c r="V40" i="12" s="1"/>
  <c r="V5" i="5"/>
  <c r="V5" i="7"/>
  <c r="V40" i="7" s="1"/>
  <c r="F15" i="11"/>
  <c r="AP19" i="1"/>
  <c r="AQ19" i="1" s="1"/>
  <c r="AR19" i="1" s="1"/>
  <c r="AS19" i="1" s="1"/>
  <c r="IY29" i="1"/>
  <c r="IZ29" i="1" s="1"/>
  <c r="JA29" i="1" s="1"/>
  <c r="JB29" i="1" s="1"/>
  <c r="JN29" i="1"/>
  <c r="JO29" i="1" s="1"/>
  <c r="JP29" i="1" s="1"/>
  <c r="AI24" i="12"/>
  <c r="AI59" i="12" s="1"/>
  <c r="AI24" i="5"/>
  <c r="AI24" i="7"/>
  <c r="AI59" i="7" s="1"/>
  <c r="O27" i="12"/>
  <c r="O62" i="12" s="1"/>
  <c r="O27" i="7"/>
  <c r="O62" i="7" s="1"/>
  <c r="O27" i="5"/>
  <c r="AI29" i="12"/>
  <c r="AI64" i="12" s="1"/>
  <c r="AI29" i="5"/>
  <c r="AI29" i="7"/>
  <c r="AI64" i="7" s="1"/>
  <c r="V19" i="5"/>
  <c r="V19" i="12"/>
  <c r="V54" i="12" s="1"/>
  <c r="V19" i="7"/>
  <c r="V54" i="7" s="1"/>
  <c r="AE25" i="12"/>
  <c r="AE60" i="12" s="1"/>
  <c r="AE25" i="5"/>
  <c r="AE25" i="7"/>
  <c r="AE60" i="7" s="1"/>
  <c r="BA30" i="12"/>
  <c r="BA65" i="12" s="1"/>
  <c r="BA30" i="5"/>
  <c r="BA30" i="7"/>
  <c r="BA65" i="7" s="1"/>
  <c r="AE18" i="5"/>
  <c r="AE18" i="7"/>
  <c r="AE53" i="7" s="1"/>
  <c r="AE18" i="12"/>
  <c r="AE53" i="12" s="1"/>
  <c r="IY41" i="1"/>
  <c r="IZ41" i="1" s="1"/>
  <c r="JA41" i="1" s="1"/>
  <c r="JB41" i="1" s="1"/>
  <c r="JN41" i="1"/>
  <c r="JO41" i="1" s="1"/>
  <c r="JP41" i="1" s="1"/>
  <c r="CG17" i="12"/>
  <c r="CG52" i="12" s="1"/>
  <c r="CG17" i="5"/>
  <c r="CG17" i="7"/>
  <c r="CG52" i="7" s="1"/>
  <c r="AP17" i="1"/>
  <c r="AQ17" i="1" s="1"/>
  <c r="AR17" i="1" s="1"/>
  <c r="AS17" i="1" s="1"/>
  <c r="F13" i="11"/>
  <c r="X9" i="12"/>
  <c r="X44" i="12" s="1"/>
  <c r="X9" i="5"/>
  <c r="X9" i="7"/>
  <c r="X44" i="7" s="1"/>
  <c r="W10" i="12"/>
  <c r="W45" i="12" s="1"/>
  <c r="W10" i="5"/>
  <c r="W10" i="7"/>
  <c r="W45" i="7" s="1"/>
  <c r="G9" i="8" s="1"/>
  <c r="P9" i="8" s="1"/>
  <c r="IY30" i="1"/>
  <c r="IZ30" i="1" s="1"/>
  <c r="JA30" i="1" s="1"/>
  <c r="JB30" i="1" s="1"/>
  <c r="JN30" i="1"/>
  <c r="JO30" i="1" s="1"/>
  <c r="JP30" i="1" s="1"/>
  <c r="F28" i="9"/>
  <c r="G28" i="9" s="1"/>
  <c r="H28" i="9" s="1"/>
  <c r="I28" i="9" s="1"/>
  <c r="Z32" i="1"/>
  <c r="AA32" i="1" s="1"/>
  <c r="AB32" i="1" s="1"/>
  <c r="AC32" i="1" s="1"/>
  <c r="M25" i="12"/>
  <c r="M60" i="12" s="1"/>
  <c r="M25" i="5"/>
  <c r="M25" i="7"/>
  <c r="M60" i="7" s="1"/>
  <c r="BK7" i="12"/>
  <c r="BK42" i="12" s="1"/>
  <c r="BK7" i="5"/>
  <c r="BK7" i="7"/>
  <c r="BK42" i="7" s="1"/>
  <c r="CB10" i="12"/>
  <c r="BU10" i="12"/>
  <c r="BU45" i="12" s="1"/>
  <c r="CB10" i="5"/>
  <c r="BU10" i="5"/>
  <c r="CB10" i="7"/>
  <c r="CB45" i="7" s="1"/>
  <c r="BU10" i="7"/>
  <c r="BU45" i="7" s="1"/>
  <c r="BC16" i="12"/>
  <c r="BC51" i="12" s="1"/>
  <c r="BC16" i="5"/>
  <c r="BC16" i="7"/>
  <c r="BC51" i="7" s="1"/>
  <c r="F229" i="10"/>
  <c r="DU30" i="6"/>
  <c r="DV30" i="6" s="1"/>
  <c r="DW30" i="6" s="1"/>
  <c r="DX30" i="6" s="1"/>
  <c r="CH17" i="12"/>
  <c r="CH52" i="12" s="1"/>
  <c r="CH17" i="5"/>
  <c r="CH17" i="7"/>
  <c r="CH52" i="7" s="1"/>
  <c r="CD7" i="12"/>
  <c r="CD42" i="12" s="1"/>
  <c r="CD7" i="7"/>
  <c r="CD42" i="7" s="1"/>
  <c r="G267" i="11"/>
  <c r="H267" i="11" s="1"/>
  <c r="I267" i="11" s="1"/>
  <c r="G263" i="11"/>
  <c r="H263" i="11" s="1"/>
  <c r="I263" i="11" s="1"/>
  <c r="G259" i="11"/>
  <c r="H259" i="11" s="1"/>
  <c r="I259" i="11" s="1"/>
  <c r="G255" i="11"/>
  <c r="H255" i="11" s="1"/>
  <c r="I255" i="11" s="1"/>
  <c r="G251" i="11"/>
  <c r="H251" i="11" s="1"/>
  <c r="I251" i="11" s="1"/>
  <c r="G247" i="11"/>
  <c r="H247" i="11" s="1"/>
  <c r="I247" i="11" s="1"/>
  <c r="G243" i="11"/>
  <c r="H243" i="11" s="1"/>
  <c r="I243" i="11" s="1"/>
  <c r="G266" i="11"/>
  <c r="H266" i="11" s="1"/>
  <c r="I266" i="11" s="1"/>
  <c r="G262" i="11"/>
  <c r="H262" i="11" s="1"/>
  <c r="I262" i="11" s="1"/>
  <c r="G258" i="11"/>
  <c r="H258" i="11" s="1"/>
  <c r="I258" i="11" s="1"/>
  <c r="G254" i="11"/>
  <c r="H254" i="11" s="1"/>
  <c r="I254" i="11" s="1"/>
  <c r="G250" i="11"/>
  <c r="H250" i="11" s="1"/>
  <c r="I250" i="11" s="1"/>
  <c r="G246" i="11"/>
  <c r="H246" i="11" s="1"/>
  <c r="I246" i="11" s="1"/>
  <c r="G242" i="11"/>
  <c r="H242" i="11" s="1"/>
  <c r="I242" i="11" s="1"/>
  <c r="G268" i="11"/>
  <c r="H268" i="11" s="1"/>
  <c r="I268" i="11" s="1"/>
  <c r="G264" i="11"/>
  <c r="H264" i="11" s="1"/>
  <c r="I264" i="11" s="1"/>
  <c r="G260" i="11"/>
  <c r="H260" i="11" s="1"/>
  <c r="I260" i="11" s="1"/>
  <c r="G256" i="11"/>
  <c r="H256" i="11" s="1"/>
  <c r="I256" i="11" s="1"/>
  <c r="G252" i="11"/>
  <c r="H252" i="11" s="1"/>
  <c r="I252" i="11" s="1"/>
  <c r="G248" i="11"/>
  <c r="H248" i="11" s="1"/>
  <c r="I248" i="11" s="1"/>
  <c r="G244" i="11"/>
  <c r="H244" i="11" s="1"/>
  <c r="I244" i="11" s="1"/>
  <c r="G269" i="11"/>
  <c r="H269" i="11" s="1"/>
  <c r="I269" i="11" s="1"/>
  <c r="G253" i="11"/>
  <c r="H253" i="11" s="1"/>
  <c r="I253" i="11" s="1"/>
  <c r="G249" i="11"/>
  <c r="H249" i="11" s="1"/>
  <c r="I249" i="11" s="1"/>
  <c r="G245" i="11"/>
  <c r="H245" i="11" s="1"/>
  <c r="I245" i="11" s="1"/>
  <c r="G257" i="11"/>
  <c r="H257" i="11" s="1"/>
  <c r="I257" i="11" s="1"/>
  <c r="G265" i="11"/>
  <c r="H265" i="11" s="1"/>
  <c r="I265" i="11" s="1"/>
  <c r="G241" i="11"/>
  <c r="H241" i="11" s="1"/>
  <c r="I241" i="11" s="1"/>
  <c r="G261" i="11"/>
  <c r="H261" i="11" s="1"/>
  <c r="I261" i="11" s="1"/>
  <c r="CH12" i="12"/>
  <c r="CH47" i="12" s="1"/>
  <c r="CH12" i="7"/>
  <c r="CH47" i="7" s="1"/>
  <c r="CH12" i="5"/>
  <c r="CH28" i="12"/>
  <c r="CH63" i="12" s="1"/>
  <c r="CH28" i="7"/>
  <c r="CH63" i="7" s="1"/>
  <c r="CH28" i="5"/>
  <c r="CD11" i="12"/>
  <c r="CD46" i="12" s="1"/>
  <c r="CD11" i="7"/>
  <c r="CD46" i="7" s="1"/>
  <c r="CH27" i="12"/>
  <c r="CH62" i="12" s="1"/>
  <c r="CH27" i="5"/>
  <c r="CH27" i="7"/>
  <c r="CH62" i="7" s="1"/>
  <c r="CD10" i="12"/>
  <c r="CD45" i="12" s="1"/>
  <c r="CD10" i="7"/>
  <c r="CD45" i="7" s="1"/>
  <c r="CH22" i="12"/>
  <c r="CH57" i="12" s="1"/>
  <c r="CH22" i="7"/>
  <c r="CH57" i="7" s="1"/>
  <c r="CH22" i="5"/>
  <c r="CH9" i="12"/>
  <c r="CH44" i="12" s="1"/>
  <c r="CH9" i="5"/>
  <c r="CH9" i="7"/>
  <c r="CH44" i="7" s="1"/>
  <c r="CH33" i="12"/>
  <c r="CH68" i="12" s="1"/>
  <c r="CH33" i="7"/>
  <c r="CH68" i="7" s="1"/>
  <c r="CH33" i="5"/>
  <c r="GC16" i="6"/>
  <c r="GD16" i="6" s="1"/>
  <c r="GE16" i="6" s="1"/>
  <c r="GC24" i="6"/>
  <c r="GD24" i="6" s="1"/>
  <c r="GE24" i="6" s="1"/>
  <c r="GC32" i="6"/>
  <c r="GD32" i="6" s="1"/>
  <c r="GE32" i="6" s="1"/>
  <c r="CF28" i="12"/>
  <c r="CF63" i="12" s="1"/>
  <c r="CF28" i="5"/>
  <c r="CF28" i="7"/>
  <c r="CF63" i="7" s="1"/>
  <c r="CD33" i="12"/>
  <c r="CD68" i="12" s="1"/>
  <c r="CD33" i="7"/>
  <c r="CD68" i="7" s="1"/>
  <c r="FZ23" i="6"/>
  <c r="GA23" i="6" s="1"/>
  <c r="GB23" i="6" s="1"/>
  <c r="FZ27" i="6"/>
  <c r="GA27" i="6" s="1"/>
  <c r="GB27" i="6" s="1"/>
  <c r="FZ31" i="6"/>
  <c r="GA31" i="6" s="1"/>
  <c r="GB31" i="6" s="1"/>
  <c r="FZ35" i="6"/>
  <c r="GA35" i="6" s="1"/>
  <c r="GB35" i="6" s="1"/>
  <c r="FZ40" i="6"/>
  <c r="GA40" i="6" s="1"/>
  <c r="GB40" i="6" s="1"/>
  <c r="CC16" i="12"/>
  <c r="CC51" i="12" s="1"/>
  <c r="CC16" i="7"/>
  <c r="CC51" i="7" s="1"/>
  <c r="CC24" i="12"/>
  <c r="CC59" i="12" s="1"/>
  <c r="CC24" i="7"/>
  <c r="CC59" i="7" s="1"/>
  <c r="AY31" i="12"/>
  <c r="AY66" i="12" s="1"/>
  <c r="AY31" i="7"/>
  <c r="AY66" i="7" s="1"/>
  <c r="IQ35" i="1"/>
  <c r="IR35" i="1" s="1"/>
  <c r="IS35" i="1" s="1"/>
  <c r="IT35" i="1" s="1"/>
  <c r="JK35" i="1"/>
  <c r="JL35" i="1" s="1"/>
  <c r="JM35" i="1" s="1"/>
  <c r="M32" i="12"/>
  <c r="M67" i="12" s="1"/>
  <c r="M32" i="5"/>
  <c r="M32" i="7"/>
  <c r="M67" i="7" s="1"/>
  <c r="BM13" i="12"/>
  <c r="BM48" i="12" s="1"/>
  <c r="BM13" i="5"/>
  <c r="BM13" i="7"/>
  <c r="BM48" i="7" s="1"/>
  <c r="F279" i="10"/>
  <c r="G279" i="10" s="1"/>
  <c r="H279" i="10" s="1"/>
  <c r="I279" i="10" s="1"/>
  <c r="HG22" i="6"/>
  <c r="HH22" i="6" s="1"/>
  <c r="HI22" i="6" s="1"/>
  <c r="HJ22" i="6" s="1"/>
  <c r="CM18" i="12"/>
  <c r="CM53" i="12" s="1"/>
  <c r="CM18" i="7"/>
  <c r="CM53" i="7" s="1"/>
  <c r="F171" i="10"/>
  <c r="G171" i="10" s="1"/>
  <c r="H171" i="10" s="1"/>
  <c r="I171" i="10" s="1"/>
  <c r="AH30" i="6"/>
  <c r="AI30" i="6" s="1"/>
  <c r="AJ30" i="6" s="1"/>
  <c r="AK30" i="6" s="1"/>
  <c r="BN25" i="12"/>
  <c r="BN60" i="12" s="1"/>
  <c r="BN25" i="7"/>
  <c r="BN60" i="7" s="1"/>
  <c r="BN25" i="5"/>
  <c r="AY26" i="12"/>
  <c r="AY61" i="12" s="1"/>
  <c r="AY26" i="7"/>
  <c r="AY61" i="7" s="1"/>
  <c r="F265" i="10"/>
  <c r="FN37" i="6"/>
  <c r="FO37" i="6" s="1"/>
  <c r="FP37" i="6" s="1"/>
  <c r="FQ37" i="6" s="1"/>
  <c r="F237" i="10"/>
  <c r="DU38" i="6"/>
  <c r="DV38" i="6" s="1"/>
  <c r="DW38" i="6" s="1"/>
  <c r="DX38" i="6" s="1"/>
  <c r="JG22" i="1"/>
  <c r="JH22" i="1" s="1"/>
  <c r="JI22" i="1" s="1"/>
  <c r="JJ22" i="1" s="1"/>
  <c r="JQ22" i="1"/>
  <c r="JR22" i="1" s="1"/>
  <c r="JS22" i="1" s="1"/>
  <c r="AY7" i="12"/>
  <c r="AY42" i="12" s="1"/>
  <c r="AY7" i="7"/>
  <c r="AY42" i="7" s="1"/>
  <c r="BN12" i="12"/>
  <c r="BN47" i="12" s="1"/>
  <c r="BN12" i="5"/>
  <c r="BN12" i="7"/>
  <c r="BN47" i="7" s="1"/>
  <c r="HG21" i="6"/>
  <c r="HH21" i="6" s="1"/>
  <c r="HI21" i="6" s="1"/>
  <c r="HJ21" i="6" s="1"/>
  <c r="F278" i="10"/>
  <c r="G278" i="10" s="1"/>
  <c r="H278" i="10" s="1"/>
  <c r="I278" i="10" s="1"/>
  <c r="BM16" i="12"/>
  <c r="BM51" i="12" s="1"/>
  <c r="BM16" i="5"/>
  <c r="BM16" i="7"/>
  <c r="BM51" i="7" s="1"/>
  <c r="CM17" i="12"/>
  <c r="CM52" i="12" s="1"/>
  <c r="CM17" i="7"/>
  <c r="CM52" i="7" s="1"/>
  <c r="AH29" i="6"/>
  <c r="AI29" i="6" s="1"/>
  <c r="AJ29" i="6" s="1"/>
  <c r="AK29" i="6" s="1"/>
  <c r="F170" i="10"/>
  <c r="BN24" i="12"/>
  <c r="BN59" i="12" s="1"/>
  <c r="BN24" i="7"/>
  <c r="BN59" i="7" s="1"/>
  <c r="BN24" i="5"/>
  <c r="AY25" i="12"/>
  <c r="AY60" i="12" s="1"/>
  <c r="AY25" i="7"/>
  <c r="AY60" i="7" s="1"/>
  <c r="F206" i="10"/>
  <c r="G206" i="10" s="1"/>
  <c r="H206" i="10" s="1"/>
  <c r="I206" i="10" s="1"/>
  <c r="CB36" i="6"/>
  <c r="CC36" i="6" s="1"/>
  <c r="CD36" i="6" s="1"/>
  <c r="CE36" i="6" s="1"/>
  <c r="CQ36" i="6"/>
  <c r="CR36" i="6" s="1"/>
  <c r="CS36" i="6" s="1"/>
  <c r="V17" i="12"/>
  <c r="V52" i="12" s="1"/>
  <c r="V17" i="5"/>
  <c r="V17" i="7"/>
  <c r="V52" i="7" s="1"/>
  <c r="F12" i="11"/>
  <c r="AP16" i="1"/>
  <c r="AQ16" i="1" s="1"/>
  <c r="AR16" i="1" s="1"/>
  <c r="AS16" i="1" s="1"/>
  <c r="BT31" i="6"/>
  <c r="BU31" i="6" s="1"/>
  <c r="BV31" i="6" s="1"/>
  <c r="BW31" i="6" s="1"/>
  <c r="CN31" i="6"/>
  <c r="CO31" i="6" s="1"/>
  <c r="CP31" i="6" s="1"/>
  <c r="N121" i="9"/>
  <c r="P121" i="9" s="1"/>
  <c r="K121" i="9"/>
  <c r="N111" i="9"/>
  <c r="P111" i="9" s="1"/>
  <c r="K111" i="9"/>
  <c r="N119" i="9"/>
  <c r="P119" i="9" s="1"/>
  <c r="K119" i="9"/>
  <c r="N98" i="9"/>
  <c r="P98" i="9" s="1"/>
  <c r="K98" i="9"/>
  <c r="F14" i="12"/>
  <c r="F49" i="12" s="1"/>
  <c r="F14" i="5"/>
  <c r="F14" i="7"/>
  <c r="F49" i="7" s="1"/>
  <c r="AP25" i="12"/>
  <c r="AP60" i="12" s="1"/>
  <c r="AP25" i="5"/>
  <c r="AP25" i="7"/>
  <c r="AP60" i="7" s="1"/>
  <c r="X5" i="12"/>
  <c r="X40" i="12" s="1"/>
  <c r="X5" i="5"/>
  <c r="X5" i="7"/>
  <c r="X40" i="7" s="1"/>
  <c r="X28" i="12"/>
  <c r="X63" i="12" s="1"/>
  <c r="X28" i="5"/>
  <c r="X28" i="7"/>
  <c r="X63" i="7" s="1"/>
  <c r="AE19" i="5"/>
  <c r="AE19" i="7"/>
  <c r="AE54" i="7" s="1"/>
  <c r="AE19" i="12"/>
  <c r="AE54" i="12" s="1"/>
  <c r="F37" i="9"/>
  <c r="G37" i="9" s="1"/>
  <c r="H37" i="9" s="1"/>
  <c r="I37" i="9" s="1"/>
  <c r="Z41" i="1"/>
  <c r="AA41" i="1" s="1"/>
  <c r="AB41" i="1" s="1"/>
  <c r="AC41" i="1" s="1"/>
  <c r="AI9" i="12"/>
  <c r="AI44" i="12" s="1"/>
  <c r="AI9" i="5"/>
  <c r="AI9" i="7"/>
  <c r="AI44" i="7" s="1"/>
  <c r="V10" i="12"/>
  <c r="V45" i="12" s="1"/>
  <c r="V10" i="7"/>
  <c r="V45" i="7" s="1"/>
  <c r="V10" i="5"/>
  <c r="W14" i="12"/>
  <c r="W49" i="12" s="1"/>
  <c r="W14" i="5"/>
  <c r="W14" i="7"/>
  <c r="W49" i="7" s="1"/>
  <c r="G13" i="8" s="1"/>
  <c r="P13" i="8" s="1"/>
  <c r="BM6" i="12"/>
  <c r="BM41" i="12" s="1"/>
  <c r="BM6" i="5"/>
  <c r="BM6" i="7"/>
  <c r="BM41" i="7" s="1"/>
  <c r="BI7" i="12"/>
  <c r="BI42" i="12" s="1"/>
  <c r="BI7" i="7"/>
  <c r="BI42" i="7" s="1"/>
  <c r="CQ12" i="12"/>
  <c r="CQ47" i="12" s="1"/>
  <c r="CQ12" i="5"/>
  <c r="CQ12" i="7"/>
  <c r="CQ47" i="7" s="1"/>
  <c r="BW33" i="12"/>
  <c r="BW68" i="12" s="1"/>
  <c r="BW33" i="7"/>
  <c r="BW68" i="7" s="1"/>
  <c r="BW33" i="5"/>
  <c r="F164" i="10"/>
  <c r="AH23" i="6"/>
  <c r="AI23" i="6" s="1"/>
  <c r="AJ23" i="6" s="1"/>
  <c r="AK23" i="6" s="1"/>
  <c r="BN18" i="12"/>
  <c r="BN53" i="12" s="1"/>
  <c r="BN18" i="5"/>
  <c r="BN18" i="7"/>
  <c r="BN53" i="7" s="1"/>
  <c r="CM19" i="12"/>
  <c r="CM54" i="12" s="1"/>
  <c r="CM19" i="7"/>
  <c r="CM54" i="7" s="1"/>
  <c r="F172" i="10"/>
  <c r="AH31" i="6"/>
  <c r="AI31" i="6" s="1"/>
  <c r="AJ31" i="6" s="1"/>
  <c r="AK31" i="6" s="1"/>
  <c r="F292" i="10"/>
  <c r="G292" i="10" s="1"/>
  <c r="H292" i="10" s="1"/>
  <c r="I292" i="10" s="1"/>
  <c r="HG35" i="6"/>
  <c r="HH35" i="6" s="1"/>
  <c r="HI35" i="6" s="1"/>
  <c r="HJ35" i="6" s="1"/>
  <c r="Q29" i="12"/>
  <c r="Q64" i="12" s="1"/>
  <c r="Q29" i="5"/>
  <c r="Q29" i="7"/>
  <c r="Q64" i="7" s="1"/>
  <c r="HS19" i="6"/>
  <c r="HT19" i="6" s="1"/>
  <c r="HU19" i="6" s="1"/>
  <c r="HS41" i="6"/>
  <c r="HT41" i="6" s="1"/>
  <c r="HU41" i="6" s="1"/>
  <c r="CR24" i="12"/>
  <c r="CR59" i="12" s="1"/>
  <c r="CR24" i="7"/>
  <c r="CR59" i="7" s="1"/>
  <c r="CR24" i="5"/>
  <c r="CR9" i="5"/>
  <c r="CR9" i="12"/>
  <c r="CR44" i="12" s="1"/>
  <c r="CR9" i="7"/>
  <c r="CR44" i="7" s="1"/>
  <c r="CR27" i="12"/>
  <c r="CR62" i="12" s="1"/>
  <c r="CR27" i="5"/>
  <c r="CR27" i="7"/>
  <c r="CR62" i="7" s="1"/>
  <c r="CR7" i="12"/>
  <c r="CR42" i="12" s="1"/>
  <c r="CR7" i="5"/>
  <c r="CR7" i="7"/>
  <c r="CR42" i="7" s="1"/>
  <c r="CR26" i="12"/>
  <c r="CR61" i="12" s="1"/>
  <c r="CR26" i="5"/>
  <c r="CR26" i="7"/>
  <c r="CR61" i="7" s="1"/>
  <c r="CR13" i="12"/>
  <c r="CR48" i="12" s="1"/>
  <c r="CR13" i="5"/>
  <c r="CR13" i="7"/>
  <c r="CR48" i="7" s="1"/>
  <c r="CR28" i="12"/>
  <c r="CR63" i="12" s="1"/>
  <c r="CR28" i="5"/>
  <c r="CR28" i="7"/>
  <c r="CR63" i="7" s="1"/>
  <c r="CR5" i="12"/>
  <c r="CR40" i="12" s="1"/>
  <c r="CR5" i="7"/>
  <c r="CR40" i="7" s="1"/>
  <c r="CR5" i="5"/>
  <c r="CP9" i="12"/>
  <c r="CP44" i="12" s="1"/>
  <c r="CP9" i="7"/>
  <c r="CP44" i="7" s="1"/>
  <c r="CP9" i="5"/>
  <c r="HV21" i="6"/>
  <c r="HW21" i="6" s="1"/>
  <c r="HX21" i="6" s="1"/>
  <c r="HV25" i="6"/>
  <c r="HW25" i="6" s="1"/>
  <c r="HX25" i="6" s="1"/>
  <c r="HV29" i="6"/>
  <c r="HW29" i="6" s="1"/>
  <c r="HX29" i="6" s="1"/>
  <c r="CR30" i="12"/>
  <c r="CR65" i="12" s="1"/>
  <c r="CR30" i="5"/>
  <c r="CR30" i="7"/>
  <c r="CR65" i="7" s="1"/>
  <c r="HS21" i="6"/>
  <c r="HT21" i="6" s="1"/>
  <c r="HU21" i="6" s="1"/>
  <c r="HS25" i="6"/>
  <c r="HT25" i="6" s="1"/>
  <c r="HU25" i="6" s="1"/>
  <c r="HS29" i="6"/>
  <c r="HT29" i="6" s="1"/>
  <c r="HU29" i="6" s="1"/>
  <c r="HS33" i="6"/>
  <c r="HT33" i="6" s="1"/>
  <c r="HU33" i="6" s="1"/>
  <c r="CP30" i="12"/>
  <c r="CP65" i="12" s="1"/>
  <c r="CP30" i="7"/>
  <c r="CP65" i="7" s="1"/>
  <c r="CP30" i="5"/>
  <c r="G295" i="11"/>
  <c r="H295" i="11" s="1"/>
  <c r="I295" i="11" s="1"/>
  <c r="G291" i="11"/>
  <c r="H291" i="11" s="1"/>
  <c r="I291" i="11" s="1"/>
  <c r="G287" i="11"/>
  <c r="H287" i="11" s="1"/>
  <c r="I287" i="11" s="1"/>
  <c r="G283" i="11"/>
  <c r="H283" i="11" s="1"/>
  <c r="I283" i="11" s="1"/>
  <c r="G279" i="11"/>
  <c r="H279" i="11" s="1"/>
  <c r="I279" i="11" s="1"/>
  <c r="G275" i="11"/>
  <c r="H275" i="11" s="1"/>
  <c r="I275" i="11" s="1"/>
  <c r="G271" i="11"/>
  <c r="H271" i="11" s="1"/>
  <c r="I271" i="11" s="1"/>
  <c r="G298" i="11"/>
  <c r="H298" i="11" s="1"/>
  <c r="I298" i="11" s="1"/>
  <c r="G294" i="11"/>
  <c r="H294" i="11" s="1"/>
  <c r="I294" i="11" s="1"/>
  <c r="G290" i="11"/>
  <c r="H290" i="11" s="1"/>
  <c r="I290" i="11" s="1"/>
  <c r="G286" i="11"/>
  <c r="H286" i="11" s="1"/>
  <c r="I286" i="11" s="1"/>
  <c r="G282" i="11"/>
  <c r="H282" i="11" s="1"/>
  <c r="I282" i="11" s="1"/>
  <c r="G278" i="11"/>
  <c r="H278" i="11" s="1"/>
  <c r="I278" i="11" s="1"/>
  <c r="G274" i="11"/>
  <c r="H274" i="11" s="1"/>
  <c r="I274" i="11" s="1"/>
  <c r="G270" i="11"/>
  <c r="H270" i="11" s="1"/>
  <c r="I270" i="11" s="1"/>
  <c r="G296" i="11"/>
  <c r="H296" i="11" s="1"/>
  <c r="I296" i="11" s="1"/>
  <c r="G292" i="11"/>
  <c r="H292" i="11" s="1"/>
  <c r="I292" i="11" s="1"/>
  <c r="G288" i="11"/>
  <c r="H288" i="11" s="1"/>
  <c r="I288" i="11" s="1"/>
  <c r="G284" i="11"/>
  <c r="H284" i="11" s="1"/>
  <c r="I284" i="11" s="1"/>
  <c r="G280" i="11"/>
  <c r="H280" i="11" s="1"/>
  <c r="I280" i="11" s="1"/>
  <c r="G276" i="11"/>
  <c r="H276" i="11" s="1"/>
  <c r="I276" i="11" s="1"/>
  <c r="G272" i="11"/>
  <c r="H272" i="11" s="1"/>
  <c r="I272" i="11" s="1"/>
  <c r="G285" i="11"/>
  <c r="H285" i="11" s="1"/>
  <c r="I285" i="11" s="1"/>
  <c r="G289" i="11"/>
  <c r="H289" i="11" s="1"/>
  <c r="I289" i="11" s="1"/>
  <c r="G281" i="11"/>
  <c r="H281" i="11" s="1"/>
  <c r="I281" i="11" s="1"/>
  <c r="G277" i="11"/>
  <c r="H277" i="11" s="1"/>
  <c r="I277" i="11" s="1"/>
  <c r="G297" i="11"/>
  <c r="H297" i="11" s="1"/>
  <c r="I297" i="11" s="1"/>
  <c r="G293" i="11"/>
  <c r="H293" i="11" s="1"/>
  <c r="I293" i="11" s="1"/>
  <c r="G273" i="11"/>
  <c r="H273" i="11" s="1"/>
  <c r="I273" i="11" s="1"/>
  <c r="BT21" i="6"/>
  <c r="BU21" i="6" s="1"/>
  <c r="BV21" i="6" s="1"/>
  <c r="BW21" i="6" s="1"/>
  <c r="CN21" i="6"/>
  <c r="CO21" i="6" s="1"/>
  <c r="CP21" i="6" s="1"/>
  <c r="V14" i="5"/>
  <c r="V14" i="12"/>
  <c r="V49" i="12" s="1"/>
  <c r="V14" i="7"/>
  <c r="V49" i="7" s="1"/>
  <c r="BT18" i="6"/>
  <c r="BU18" i="6" s="1"/>
  <c r="BV18" i="6" s="1"/>
  <c r="BW18" i="6" s="1"/>
  <c r="CN18" i="6"/>
  <c r="CO18" i="6" s="1"/>
  <c r="CP18" i="6" s="1"/>
  <c r="BW15" i="12"/>
  <c r="BW50" i="12" s="1"/>
  <c r="BW15" i="5"/>
  <c r="BW15" i="7"/>
  <c r="BW50" i="7" s="1"/>
  <c r="BT28" i="6"/>
  <c r="BU28" i="6" s="1"/>
  <c r="BV28" i="6" s="1"/>
  <c r="BW28" i="6" s="1"/>
  <c r="CN28" i="6"/>
  <c r="CO28" i="6" s="1"/>
  <c r="CP28" i="6" s="1"/>
  <c r="BW27" i="12"/>
  <c r="BW62" i="12" s="1"/>
  <c r="BW27" i="5"/>
  <c r="BW27" i="7"/>
  <c r="BW62" i="7" s="1"/>
  <c r="N209" i="11"/>
  <c r="P209" i="11" s="1"/>
  <c r="K209" i="11"/>
  <c r="N186" i="11"/>
  <c r="P186" i="11" s="1"/>
  <c r="K186" i="11"/>
  <c r="N187" i="11"/>
  <c r="P187" i="11" s="1"/>
  <c r="K187" i="11"/>
  <c r="H27" i="12"/>
  <c r="H62" i="12" s="1"/>
  <c r="H27" i="5"/>
  <c r="H27" i="7"/>
  <c r="H62" i="7" s="1"/>
  <c r="CC13" i="12"/>
  <c r="CC48" i="12" s="1"/>
  <c r="CC13" i="7"/>
  <c r="CC48" i="7" s="1"/>
  <c r="Z30" i="12"/>
  <c r="Z65" i="12" s="1"/>
  <c r="Z30" i="7"/>
  <c r="Z65" i="7" s="1"/>
  <c r="Z30" i="5"/>
  <c r="IQ19" i="1"/>
  <c r="IR19" i="1" s="1"/>
  <c r="IS19" i="1" s="1"/>
  <c r="IT19" i="1" s="1"/>
  <c r="JK19" i="1"/>
  <c r="JL19" i="1" s="1"/>
  <c r="JM19" i="1" s="1"/>
  <c r="JG32" i="1"/>
  <c r="JH32" i="1" s="1"/>
  <c r="JI32" i="1" s="1"/>
  <c r="JJ32" i="1" s="1"/>
  <c r="JQ32" i="1"/>
  <c r="JR32" i="1" s="1"/>
  <c r="JS32" i="1" s="1"/>
  <c r="F257" i="10"/>
  <c r="FN29" i="6"/>
  <c r="FO29" i="6" s="1"/>
  <c r="FP29" i="6" s="1"/>
  <c r="FQ29" i="6" s="1"/>
  <c r="M13" i="12"/>
  <c r="M48" i="12" s="1"/>
  <c r="M13" i="5"/>
  <c r="M13" i="7"/>
  <c r="M48" i="7" s="1"/>
  <c r="BK8" i="5"/>
  <c r="BK8" i="12"/>
  <c r="BK43" i="12" s="1"/>
  <c r="BK8" i="7"/>
  <c r="BK43" i="7" s="1"/>
  <c r="AG19" i="12"/>
  <c r="AG54" i="12" s="1"/>
  <c r="AG19" i="7"/>
  <c r="AG54" i="7" s="1"/>
  <c r="AG19" i="5"/>
  <c r="AE30" i="12"/>
  <c r="AE65" i="12" s="1"/>
  <c r="AE30" i="7"/>
  <c r="AE65" i="7" s="1"/>
  <c r="AE30" i="5"/>
  <c r="R20" i="12"/>
  <c r="R55" i="12" s="1"/>
  <c r="R20" i="7"/>
  <c r="R55" i="7" s="1"/>
  <c r="R20" i="5"/>
  <c r="R25" i="12"/>
  <c r="R60" i="12" s="1"/>
  <c r="R25" i="7"/>
  <c r="R60" i="7" s="1"/>
  <c r="R25" i="5"/>
  <c r="P17" i="12"/>
  <c r="P52" i="12" s="1"/>
  <c r="P17" i="5"/>
  <c r="P17" i="7"/>
  <c r="P52" i="7" s="1"/>
  <c r="R33" i="7"/>
  <c r="R68" i="7" s="1"/>
  <c r="R33" i="12"/>
  <c r="R68" i="12" s="1"/>
  <c r="R33" i="5"/>
  <c r="R18" i="12"/>
  <c r="R53" i="12" s="1"/>
  <c r="R18" i="7"/>
  <c r="R53" i="7" s="1"/>
  <c r="R18" i="5"/>
  <c r="N7" i="12"/>
  <c r="N42" i="12" s="1"/>
  <c r="N7" i="5"/>
  <c r="N7" i="7"/>
  <c r="N42" i="7" s="1"/>
  <c r="E6" i="8" s="1"/>
  <c r="O6" i="8" s="1"/>
  <c r="R5" i="12"/>
  <c r="R40" i="12" s="1"/>
  <c r="R5" i="5"/>
  <c r="R5" i="7"/>
  <c r="R40" i="7" s="1"/>
  <c r="R10" i="12"/>
  <c r="R45" i="12" s="1"/>
  <c r="R10" i="5"/>
  <c r="R10" i="7"/>
  <c r="R45" i="7" s="1"/>
  <c r="R24" i="12"/>
  <c r="R59" i="12" s="1"/>
  <c r="R24" i="5"/>
  <c r="R24" i="7"/>
  <c r="R59" i="7" s="1"/>
  <c r="N12" i="12"/>
  <c r="N47" i="12" s="1"/>
  <c r="N12" i="7"/>
  <c r="N47" i="7" s="1"/>
  <c r="E11" i="8" s="1"/>
  <c r="O11" i="8" s="1"/>
  <c r="N12" i="5"/>
  <c r="P20" i="12"/>
  <c r="P55" i="12" s="1"/>
  <c r="P20" i="5"/>
  <c r="P20" i="7"/>
  <c r="P55" i="7" s="1"/>
  <c r="N26" i="12"/>
  <c r="N61" i="12" s="1"/>
  <c r="N26" i="5"/>
  <c r="N26" i="7"/>
  <c r="N61" i="7" s="1"/>
  <c r="E25" i="8" s="1"/>
  <c r="O25" i="8" s="1"/>
  <c r="P33" i="12"/>
  <c r="P68" i="12" s="1"/>
  <c r="P33" i="5"/>
  <c r="P33" i="7"/>
  <c r="P68" i="7" s="1"/>
  <c r="N9" i="12"/>
  <c r="N44" i="12" s="1"/>
  <c r="N9" i="5"/>
  <c r="N9" i="7"/>
  <c r="N44" i="7" s="1"/>
  <c r="E8" i="8" s="1"/>
  <c r="O8" i="8" s="1"/>
  <c r="N14" i="12"/>
  <c r="N49" i="12" s="1"/>
  <c r="N14" i="7"/>
  <c r="N49" i="7" s="1"/>
  <c r="E13" i="8" s="1"/>
  <c r="O13" i="8" s="1"/>
  <c r="N14" i="5"/>
  <c r="R21" i="12"/>
  <c r="R56" i="12" s="1"/>
  <c r="R21" i="5"/>
  <c r="R21" i="7"/>
  <c r="R56" i="7" s="1"/>
  <c r="N28" i="12"/>
  <c r="N63" i="12" s="1"/>
  <c r="N28" i="7"/>
  <c r="N63" i="7" s="1"/>
  <c r="E27" i="8" s="1"/>
  <c r="O27" i="8" s="1"/>
  <c r="N28" i="5"/>
  <c r="P14" i="12"/>
  <c r="P49" i="12" s="1"/>
  <c r="P14" i="7"/>
  <c r="P49" i="7" s="1"/>
  <c r="P14" i="5"/>
  <c r="R19" i="12"/>
  <c r="R54" i="12" s="1"/>
  <c r="R19" i="5"/>
  <c r="R19" i="7"/>
  <c r="R54" i="7" s="1"/>
  <c r="N25" i="12"/>
  <c r="N60" i="12" s="1"/>
  <c r="N25" i="7"/>
  <c r="N60" i="7" s="1"/>
  <c r="E24" i="8" s="1"/>
  <c r="O24" i="8" s="1"/>
  <c r="N25" i="5"/>
  <c r="P29" i="12"/>
  <c r="P64" i="12" s="1"/>
  <c r="P29" i="7"/>
  <c r="P64" i="7" s="1"/>
  <c r="P29" i="5"/>
  <c r="N33" i="12"/>
  <c r="N68" i="12" s="1"/>
  <c r="N33" i="7"/>
  <c r="N68" i="7" s="1"/>
  <c r="E32" i="8" s="1"/>
  <c r="O32" i="8" s="1"/>
  <c r="N33" i="5"/>
  <c r="AP20" i="12"/>
  <c r="AP55" i="12" s="1"/>
  <c r="AP20" i="5"/>
  <c r="AP20" i="7"/>
  <c r="AP55" i="7" s="1"/>
  <c r="IY40" i="1"/>
  <c r="IZ40" i="1" s="1"/>
  <c r="JA40" i="1" s="1"/>
  <c r="JB40" i="1" s="1"/>
  <c r="JN40" i="1"/>
  <c r="JO40" i="1" s="1"/>
  <c r="JP40" i="1" s="1"/>
  <c r="CM7" i="12"/>
  <c r="CM42" i="12" s="1"/>
  <c r="CM7" i="7"/>
  <c r="CM42" i="7" s="1"/>
  <c r="F240" i="10"/>
  <c r="DU41" i="6"/>
  <c r="DV41" i="6" s="1"/>
  <c r="DW41" i="6" s="1"/>
  <c r="DX41" i="6" s="1"/>
  <c r="BT26" i="6"/>
  <c r="BU26" i="6" s="1"/>
  <c r="BV26" i="6" s="1"/>
  <c r="BW26" i="6" s="1"/>
  <c r="CN26" i="6"/>
  <c r="CO26" i="6" s="1"/>
  <c r="CP26" i="6" s="1"/>
  <c r="F30" i="9"/>
  <c r="G30" i="9" s="1"/>
  <c r="H30" i="9" s="1"/>
  <c r="I30" i="9" s="1"/>
  <c r="Z34" i="1"/>
  <c r="AA34" i="1" s="1"/>
  <c r="AB34" i="1" s="1"/>
  <c r="AC34" i="1" s="1"/>
  <c r="AN27" i="12"/>
  <c r="AN62" i="12" s="1"/>
  <c r="AN27" i="5"/>
  <c r="AN27" i="7"/>
  <c r="AN62" i="7" s="1"/>
  <c r="V33" i="12"/>
  <c r="V68" i="12" s="1"/>
  <c r="V33" i="5"/>
  <c r="V33" i="7"/>
  <c r="V68" i="7" s="1"/>
  <c r="F219" i="10"/>
  <c r="G219" i="10" s="1"/>
  <c r="H219" i="10" s="1"/>
  <c r="I219" i="10" s="1"/>
  <c r="DU20" i="6"/>
  <c r="DV20" i="6" s="1"/>
  <c r="DW20" i="6" s="1"/>
  <c r="DX20" i="6" s="1"/>
  <c r="F223" i="10"/>
  <c r="DU24" i="6"/>
  <c r="DV24" i="6" s="1"/>
  <c r="DW24" i="6" s="1"/>
  <c r="DX24" i="6" s="1"/>
  <c r="F227" i="10"/>
  <c r="G227" i="10" s="1"/>
  <c r="H227" i="10" s="1"/>
  <c r="I227" i="10" s="1"/>
  <c r="DU28" i="6"/>
  <c r="DV28" i="6" s="1"/>
  <c r="DW28" i="6" s="1"/>
  <c r="DX28" i="6" s="1"/>
  <c r="CG27" i="12"/>
  <c r="CG62" i="12" s="1"/>
  <c r="CG27" i="5"/>
  <c r="CG27" i="7"/>
  <c r="CG62" i="7" s="1"/>
  <c r="CG10" i="12"/>
  <c r="CG45" i="12" s="1"/>
  <c r="CG10" i="5"/>
  <c r="CG10" i="7"/>
  <c r="CG45" i="7" s="1"/>
  <c r="BS19" i="12"/>
  <c r="BS54" i="12" s="1"/>
  <c r="BS19" i="7"/>
  <c r="BS54" i="7" s="1"/>
  <c r="N89" i="10"/>
  <c r="P89" i="10" s="1"/>
  <c r="K89" i="10"/>
  <c r="K80" i="10"/>
  <c r="N80" i="10"/>
  <c r="P80" i="10" s="1"/>
  <c r="N70" i="10"/>
  <c r="P70" i="10" s="1"/>
  <c r="K70" i="10"/>
  <c r="X20" i="12"/>
  <c r="X55" i="12" s="1"/>
  <c r="X20" i="5"/>
  <c r="X20" i="7"/>
  <c r="X55" i="7" s="1"/>
  <c r="F293" i="10"/>
  <c r="G293" i="10" s="1"/>
  <c r="H293" i="10" s="1"/>
  <c r="I293" i="10" s="1"/>
  <c r="HG36" i="6"/>
  <c r="HH36" i="6" s="1"/>
  <c r="HI36" i="6" s="1"/>
  <c r="HJ36" i="6" s="1"/>
  <c r="AF8" i="12"/>
  <c r="AF43" i="12" s="1"/>
  <c r="AF8" i="7"/>
  <c r="AF43" i="7" s="1"/>
  <c r="I7" i="8" s="1"/>
  <c r="Q7" i="8" s="1"/>
  <c r="AF8" i="5"/>
  <c r="Z22" i="12"/>
  <c r="Z57" i="12" s="1"/>
  <c r="Z22" i="5"/>
  <c r="Z22" i="7"/>
  <c r="Z57" i="7" s="1"/>
  <c r="F25" i="9"/>
  <c r="G25" i="9" s="1"/>
  <c r="H25" i="9" s="1"/>
  <c r="I25" i="9" s="1"/>
  <c r="Z29" i="1"/>
  <c r="AA29" i="1" s="1"/>
  <c r="AB29" i="1" s="1"/>
  <c r="AC29" i="1" s="1"/>
  <c r="F27" i="12"/>
  <c r="F62" i="12" s="1"/>
  <c r="F27" i="5"/>
  <c r="F27" i="7"/>
  <c r="F62" i="7" s="1"/>
  <c r="AE29" i="12"/>
  <c r="AE64" i="12" s="1"/>
  <c r="AE29" i="5"/>
  <c r="AE29" i="7"/>
  <c r="AE64" i="7" s="1"/>
  <c r="AN21" i="12"/>
  <c r="AN56" i="12" s="1"/>
  <c r="AN21" i="5"/>
  <c r="AN21" i="7"/>
  <c r="AN56" i="7" s="1"/>
  <c r="F33" i="11"/>
  <c r="AP37" i="1"/>
  <c r="AQ37" i="1" s="1"/>
  <c r="AR37" i="1" s="1"/>
  <c r="AS37" i="1" s="1"/>
  <c r="AH17" i="1"/>
  <c r="AI17" i="1" s="1"/>
  <c r="AJ17" i="1" s="1"/>
  <c r="AK17" i="1" s="1"/>
  <c r="F13" i="10"/>
  <c r="G13" i="10" s="1"/>
  <c r="H13" i="10" s="1"/>
  <c r="I13" i="10" s="1"/>
  <c r="F26" i="11"/>
  <c r="AP30" i="1"/>
  <c r="AQ30" i="1" s="1"/>
  <c r="AR30" i="1" s="1"/>
  <c r="AS30" i="1" s="1"/>
  <c r="JG33" i="1"/>
  <c r="JH33" i="1" s="1"/>
  <c r="JI33" i="1" s="1"/>
  <c r="JJ33" i="1" s="1"/>
  <c r="JQ33" i="1"/>
  <c r="JR33" i="1" s="1"/>
  <c r="JS33" i="1" s="1"/>
  <c r="V31" i="12"/>
  <c r="V66" i="12" s="1"/>
  <c r="V31" i="5"/>
  <c r="V31" i="7"/>
  <c r="V66" i="7" s="1"/>
  <c r="CQ7" i="12"/>
  <c r="CQ42" i="12" s="1"/>
  <c r="CQ7" i="5"/>
  <c r="CQ7" i="7"/>
  <c r="CQ42" i="7" s="1"/>
  <c r="F165" i="10"/>
  <c r="G165" i="10" s="1"/>
  <c r="H165" i="10" s="1"/>
  <c r="I165" i="10" s="1"/>
  <c r="AH24" i="6"/>
  <c r="AI24" i="6" s="1"/>
  <c r="AJ24" i="6" s="1"/>
  <c r="AK24" i="6" s="1"/>
  <c r="BM31" i="12"/>
  <c r="BM66" i="12" s="1"/>
  <c r="BM31" i="5"/>
  <c r="BM31" i="7"/>
  <c r="BM66" i="7" s="1"/>
  <c r="F269" i="10"/>
  <c r="FN41" i="6"/>
  <c r="FO41" i="6" s="1"/>
  <c r="FP41" i="6" s="1"/>
  <c r="FQ41" i="6" s="1"/>
  <c r="AY19" i="12"/>
  <c r="AY54" i="12" s="1"/>
  <c r="AY19" i="7"/>
  <c r="AY54" i="7" s="1"/>
  <c r="F176" i="10"/>
  <c r="AH35" i="6"/>
  <c r="AI35" i="6" s="1"/>
  <c r="AJ35" i="6" s="1"/>
  <c r="AK35" i="6" s="1"/>
  <c r="F195" i="10"/>
  <c r="G195" i="10" s="1"/>
  <c r="H195" i="10" s="1"/>
  <c r="I195" i="10" s="1"/>
  <c r="CB25" i="6"/>
  <c r="CC25" i="6" s="1"/>
  <c r="CD25" i="6" s="1"/>
  <c r="CE25" i="6" s="1"/>
  <c r="CQ25" i="6"/>
  <c r="CR25" i="6" s="1"/>
  <c r="CS25" i="6" s="1"/>
  <c r="BW24" i="12"/>
  <c r="BW59" i="12" s="1"/>
  <c r="BW24" i="5"/>
  <c r="BW24" i="7"/>
  <c r="BW59" i="7" s="1"/>
  <c r="F18" i="12"/>
  <c r="F53" i="12" s="1"/>
  <c r="F18" i="5"/>
  <c r="F18" i="7"/>
  <c r="F53" i="7" s="1"/>
  <c r="IQ39" i="1"/>
  <c r="IR39" i="1" s="1"/>
  <c r="IS39" i="1" s="1"/>
  <c r="IT39" i="1" s="1"/>
  <c r="JK39" i="1"/>
  <c r="JL39" i="1" s="1"/>
  <c r="JM39" i="1" s="1"/>
  <c r="AR16" i="12"/>
  <c r="AR51" i="12" s="1"/>
  <c r="AR16" i="5"/>
  <c r="AR16" i="7"/>
  <c r="AR51" i="7" s="1"/>
  <c r="H7" i="12"/>
  <c r="H42" i="12" s="1"/>
  <c r="H7" i="5"/>
  <c r="H7" i="7"/>
  <c r="H42" i="7" s="1"/>
  <c r="X8" i="5"/>
  <c r="X8" i="12"/>
  <c r="X43" i="12" s="1"/>
  <c r="X8" i="7"/>
  <c r="X43" i="7" s="1"/>
  <c r="AP7" i="12"/>
  <c r="AP42" i="12" s="1"/>
  <c r="AP7" i="7"/>
  <c r="AP42" i="7" s="1"/>
  <c r="AP7" i="5"/>
  <c r="V22" i="12"/>
  <c r="V57" i="12" s="1"/>
  <c r="V22" i="5"/>
  <c r="V22" i="7"/>
  <c r="V57" i="7" s="1"/>
  <c r="AE32" i="12"/>
  <c r="AE67" i="12" s="1"/>
  <c r="AE32" i="7"/>
  <c r="AE67" i="7" s="1"/>
  <c r="AE32" i="5"/>
  <c r="IY24" i="1"/>
  <c r="IZ24" i="1" s="1"/>
  <c r="JA24" i="1" s="1"/>
  <c r="JB24" i="1" s="1"/>
  <c r="JN24" i="1"/>
  <c r="JO24" i="1" s="1"/>
  <c r="JP24" i="1" s="1"/>
  <c r="IY33" i="1"/>
  <c r="IZ33" i="1" s="1"/>
  <c r="JA33" i="1" s="1"/>
  <c r="JB33" i="1" s="1"/>
  <c r="JN33" i="1"/>
  <c r="JO33" i="1" s="1"/>
  <c r="JP33" i="1" s="1"/>
  <c r="BT14" i="6"/>
  <c r="BU14" i="6" s="1"/>
  <c r="BV14" i="6" s="1"/>
  <c r="BW14" i="6" s="1"/>
  <c r="CN14" i="6"/>
  <c r="CO14" i="6" s="1"/>
  <c r="CP14" i="6" s="1"/>
  <c r="F277" i="10"/>
  <c r="G277" i="10" s="1"/>
  <c r="H277" i="10" s="1"/>
  <c r="I277" i="10" s="1"/>
  <c r="HG20" i="6"/>
  <c r="HH20" i="6" s="1"/>
  <c r="HI20" i="6" s="1"/>
  <c r="HJ20" i="6" s="1"/>
  <c r="BT39" i="6"/>
  <c r="BU39" i="6" s="1"/>
  <c r="BV39" i="6" s="1"/>
  <c r="BW39" i="6" s="1"/>
  <c r="CN39" i="6"/>
  <c r="CO39" i="6" s="1"/>
  <c r="CP39" i="6" s="1"/>
  <c r="F192" i="10"/>
  <c r="G192" i="10" s="1"/>
  <c r="H192" i="10" s="1"/>
  <c r="I192" i="10" s="1"/>
  <c r="CB22" i="6"/>
  <c r="CC22" i="6" s="1"/>
  <c r="CD22" i="6" s="1"/>
  <c r="CE22" i="6" s="1"/>
  <c r="CQ22" i="6"/>
  <c r="CR22" i="6" s="1"/>
  <c r="CS22" i="6" s="1"/>
  <c r="F200" i="10"/>
  <c r="G200" i="10" s="1"/>
  <c r="H200" i="10" s="1"/>
  <c r="I200" i="10" s="1"/>
  <c r="CB30" i="6"/>
  <c r="CC30" i="6" s="1"/>
  <c r="CD30" i="6" s="1"/>
  <c r="CE30" i="6" s="1"/>
  <c r="CQ30" i="6"/>
  <c r="CR30" i="6" s="1"/>
  <c r="CS30" i="6" s="1"/>
  <c r="BC29" i="12"/>
  <c r="BC64" i="12" s="1"/>
  <c r="BC29" i="7"/>
  <c r="BC64" i="7" s="1"/>
  <c r="BC29" i="5"/>
  <c r="F161" i="10"/>
  <c r="AH20" i="6"/>
  <c r="AI20" i="6" s="1"/>
  <c r="AJ20" i="6" s="1"/>
  <c r="AK20" i="6" s="1"/>
  <c r="F12" i="9"/>
  <c r="G12" i="9" s="1"/>
  <c r="H12" i="9" s="1"/>
  <c r="I12" i="9" s="1"/>
  <c r="Z16" i="1"/>
  <c r="AA16" i="1" s="1"/>
  <c r="AB16" i="1" s="1"/>
  <c r="AC16" i="1" s="1"/>
  <c r="N89" i="9"/>
  <c r="P89" i="9" s="1"/>
  <c r="K89" i="9"/>
  <c r="N87" i="9"/>
  <c r="P87" i="9" s="1"/>
  <c r="K87" i="9"/>
  <c r="W22" i="12"/>
  <c r="W57" i="12" s="1"/>
  <c r="W22" i="5"/>
  <c r="W22" i="7"/>
  <c r="W57" i="7" s="1"/>
  <c r="G21" i="8" s="1"/>
  <c r="P21" i="8" s="1"/>
  <c r="V8" i="12"/>
  <c r="V43" i="12" s="1"/>
  <c r="V8" i="5"/>
  <c r="V8" i="7"/>
  <c r="V43" i="7" s="1"/>
  <c r="N105" i="11"/>
  <c r="P105" i="11" s="1"/>
  <c r="K105" i="11"/>
  <c r="K108" i="11"/>
  <c r="N108" i="11"/>
  <c r="P108" i="11" s="1"/>
  <c r="N110" i="11"/>
  <c r="P110" i="11" s="1"/>
  <c r="K110" i="11"/>
  <c r="AF27" i="12"/>
  <c r="AF62" i="12" s="1"/>
  <c r="AF27" i="5"/>
  <c r="AF27" i="7"/>
  <c r="AF62" i="7" s="1"/>
  <c r="I26" i="8" s="1"/>
  <c r="Q26" i="8" s="1"/>
  <c r="Z29" i="5"/>
  <c r="Z29" i="7"/>
  <c r="Z64" i="7" s="1"/>
  <c r="Z29" i="12"/>
  <c r="Z64" i="12" s="1"/>
  <c r="BX26" i="12"/>
  <c r="BX61" i="12" s="1"/>
  <c r="BX26" i="5"/>
  <c r="BX26" i="7"/>
  <c r="BX61" i="7" s="1"/>
  <c r="BX12" i="12"/>
  <c r="BX47" i="12" s="1"/>
  <c r="BX12" i="7"/>
  <c r="BX47" i="7" s="1"/>
  <c r="BX12" i="5"/>
  <c r="BX8" i="12"/>
  <c r="BX43" i="12" s="1"/>
  <c r="BX8" i="5"/>
  <c r="BX8" i="7"/>
  <c r="BX43" i="7" s="1"/>
  <c r="BV7" i="12"/>
  <c r="BV42" i="12" s="1"/>
  <c r="BV7" i="5"/>
  <c r="BV7" i="7"/>
  <c r="BV42" i="7" s="1"/>
  <c r="BV19" i="12"/>
  <c r="BV54" i="12" s="1"/>
  <c r="BV19" i="5"/>
  <c r="BV19" i="7"/>
  <c r="BV54" i="7" s="1"/>
  <c r="BX32" i="12"/>
  <c r="BX67" i="12" s="1"/>
  <c r="BX32" i="5"/>
  <c r="BX32" i="7"/>
  <c r="BX67" i="7" s="1"/>
  <c r="BT18" i="12"/>
  <c r="BT53" i="12" s="1"/>
  <c r="BT18" i="7"/>
  <c r="BT53" i="7" s="1"/>
  <c r="BX31" i="12"/>
  <c r="BX66" i="12" s="1"/>
  <c r="BX31" i="5"/>
  <c r="BX31" i="7"/>
  <c r="BX66" i="7" s="1"/>
  <c r="G13" i="12"/>
  <c r="G48" i="12" s="1"/>
  <c r="G13" i="5"/>
  <c r="G13" i="7"/>
  <c r="G48" i="7" s="1"/>
  <c r="E5" i="12"/>
  <c r="E40" i="12" s="1"/>
  <c r="E5" i="5"/>
  <c r="E5" i="7"/>
  <c r="E40" i="7" s="1"/>
  <c r="C4" i="8" s="1"/>
  <c r="N4" i="8" s="1"/>
  <c r="E26" i="12"/>
  <c r="E61" i="12" s="1"/>
  <c r="E26" i="5"/>
  <c r="E26" i="7"/>
  <c r="E61" i="7" s="1"/>
  <c r="C25" i="8" s="1"/>
  <c r="N25" i="8" s="1"/>
  <c r="I10" i="12"/>
  <c r="I45" i="12" s="1"/>
  <c r="I10" i="5"/>
  <c r="I10" i="7"/>
  <c r="I45" i="7" s="1"/>
  <c r="E19" i="12"/>
  <c r="E54" i="12" s="1"/>
  <c r="E19" i="5"/>
  <c r="E19" i="7"/>
  <c r="E54" i="7" s="1"/>
  <c r="C18" i="8" s="1"/>
  <c r="N18" i="8" s="1"/>
  <c r="I32" i="12"/>
  <c r="I67" i="12" s="1"/>
  <c r="I32" i="5"/>
  <c r="I32" i="7"/>
  <c r="I67" i="7" s="1"/>
  <c r="I18" i="12"/>
  <c r="I53" i="12" s="1"/>
  <c r="I18" i="5"/>
  <c r="I18" i="7"/>
  <c r="I53" i="7" s="1"/>
  <c r="E17" i="12"/>
  <c r="E52" i="12" s="1"/>
  <c r="E17" i="5"/>
  <c r="E17" i="7"/>
  <c r="E52" i="7" s="1"/>
  <c r="C16" i="8" s="1"/>
  <c r="N16" i="8" s="1"/>
  <c r="I31" i="12"/>
  <c r="I66" i="12" s="1"/>
  <c r="I31" i="5"/>
  <c r="I31" i="7"/>
  <c r="I66" i="7" s="1"/>
  <c r="AQ24" i="12"/>
  <c r="AQ59" i="12" s="1"/>
  <c r="AQ24" i="5"/>
  <c r="AQ24" i="7"/>
  <c r="AQ59" i="7" s="1"/>
  <c r="AO6" i="7"/>
  <c r="AO41" i="7" s="1"/>
  <c r="K5" i="8" s="1"/>
  <c r="R5" i="8" s="1"/>
  <c r="AO6" i="12"/>
  <c r="AO41" i="12" s="1"/>
  <c r="AO6" i="5"/>
  <c r="AS5" i="12"/>
  <c r="AS40" i="12" s="1"/>
  <c r="AS5" i="5"/>
  <c r="AS5" i="7"/>
  <c r="AS40" i="7" s="1"/>
  <c r="AS10" i="12"/>
  <c r="AS45" i="12" s="1"/>
  <c r="AS10" i="5"/>
  <c r="AS10" i="7"/>
  <c r="AS45" i="7" s="1"/>
  <c r="AO30" i="12"/>
  <c r="AO65" i="12" s="1"/>
  <c r="AO30" i="7"/>
  <c r="AO65" i="7" s="1"/>
  <c r="K29" i="8" s="1"/>
  <c r="R29" i="8" s="1"/>
  <c r="AO30" i="5"/>
  <c r="AQ21" i="12"/>
  <c r="AQ56" i="12" s="1"/>
  <c r="AQ21" i="5"/>
  <c r="AQ21" i="7"/>
  <c r="AQ56" i="7" s="1"/>
  <c r="AO17" i="12"/>
  <c r="AO52" i="12" s="1"/>
  <c r="AO17" i="5"/>
  <c r="AO17" i="7"/>
  <c r="AO52" i="7" s="1"/>
  <c r="K16" i="8" s="1"/>
  <c r="R16" i="8" s="1"/>
  <c r="AS31" i="12"/>
  <c r="AS66" i="12" s="1"/>
  <c r="AS31" i="5"/>
  <c r="AS31" i="7"/>
  <c r="AS66" i="7" s="1"/>
  <c r="O10" i="12"/>
  <c r="O45" i="12" s="1"/>
  <c r="O10" i="5"/>
  <c r="O10" i="7"/>
  <c r="O45" i="7" s="1"/>
  <c r="X24" i="5"/>
  <c r="X24" i="7"/>
  <c r="X59" i="7" s="1"/>
  <c r="X24" i="12"/>
  <c r="X59" i="12" s="1"/>
  <c r="BC28" i="12"/>
  <c r="BC63" i="12" s="1"/>
  <c r="BC28" i="5"/>
  <c r="BC28" i="7"/>
  <c r="BC63" i="7" s="1"/>
  <c r="CB6" i="12"/>
  <c r="BU6" i="12"/>
  <c r="BU41" i="12" s="1"/>
  <c r="CB6" i="7"/>
  <c r="CB41" i="7" s="1"/>
  <c r="BU6" i="5"/>
  <c r="BU6" i="7"/>
  <c r="BU41" i="7" s="1"/>
  <c r="CB6" i="5"/>
  <c r="Z9" i="12"/>
  <c r="Z44" i="12" s="1"/>
  <c r="Z9" i="5"/>
  <c r="Z9" i="7"/>
  <c r="Z44" i="7" s="1"/>
  <c r="X15" i="12"/>
  <c r="X50" i="12" s="1"/>
  <c r="X15" i="7"/>
  <c r="X50" i="7" s="1"/>
  <c r="X15" i="5"/>
  <c r="IQ31" i="1"/>
  <c r="IR31" i="1" s="1"/>
  <c r="IS31" i="1" s="1"/>
  <c r="IT31" i="1" s="1"/>
  <c r="JK31" i="1"/>
  <c r="JL31" i="1" s="1"/>
  <c r="JM31" i="1" s="1"/>
  <c r="F36" i="9"/>
  <c r="G36" i="9" s="1"/>
  <c r="H36" i="9" s="1"/>
  <c r="I36" i="9" s="1"/>
  <c r="Z40" i="1"/>
  <c r="AA40" i="1" s="1"/>
  <c r="AB40" i="1" s="1"/>
  <c r="AC40" i="1" s="1"/>
  <c r="BS17" i="12"/>
  <c r="BS52" i="12" s="1"/>
  <c r="BS17" i="7"/>
  <c r="BS52" i="7" s="1"/>
  <c r="AN28" i="12"/>
  <c r="AN63" i="12" s="1"/>
  <c r="AN28" i="7"/>
  <c r="AN63" i="7" s="1"/>
  <c r="AN28" i="5"/>
  <c r="AZ6" i="7"/>
  <c r="AZ41" i="7" s="1"/>
  <c r="AZ6" i="12"/>
  <c r="AZ41" i="12" s="1"/>
  <c r="BB29" i="12"/>
  <c r="BB64" i="12" s="1"/>
  <c r="BB29" i="5"/>
  <c r="BB29" i="7"/>
  <c r="BB64" i="7" s="1"/>
  <c r="BB32" i="12"/>
  <c r="BB67" i="12" s="1"/>
  <c r="BB32" i="5"/>
  <c r="BB32" i="7"/>
  <c r="BB67" i="7" s="1"/>
  <c r="BD25" i="5"/>
  <c r="BD25" i="7"/>
  <c r="BD60" i="7" s="1"/>
  <c r="BD25" i="12"/>
  <c r="BD60" i="12" s="1"/>
  <c r="BB9" i="12"/>
  <c r="BB44" i="12" s="1"/>
  <c r="BB9" i="7"/>
  <c r="BB44" i="7" s="1"/>
  <c r="BB9" i="5"/>
  <c r="BB17" i="12"/>
  <c r="BB52" i="12" s="1"/>
  <c r="BB17" i="5"/>
  <c r="BB17" i="7"/>
  <c r="BB52" i="7" s="1"/>
  <c r="BB25" i="12"/>
  <c r="BB60" i="12" s="1"/>
  <c r="BB25" i="5"/>
  <c r="BB25" i="7"/>
  <c r="BB60" i="7" s="1"/>
  <c r="AZ17" i="12"/>
  <c r="AZ52" i="12" s="1"/>
  <c r="AZ17" i="7"/>
  <c r="AZ52" i="7" s="1"/>
  <c r="AZ25" i="12"/>
  <c r="AZ60" i="12" s="1"/>
  <c r="AZ25" i="7"/>
  <c r="AZ60" i="7" s="1"/>
  <c r="CC27" i="12"/>
  <c r="CC62" i="12" s="1"/>
  <c r="CC27" i="7"/>
  <c r="CC62" i="7" s="1"/>
  <c r="AN14" i="12"/>
  <c r="AN49" i="12" s="1"/>
  <c r="AN14" i="5"/>
  <c r="AN14" i="7"/>
  <c r="AN49" i="7" s="1"/>
  <c r="BS31" i="12"/>
  <c r="BS66" i="12" s="1"/>
  <c r="BS31" i="7"/>
  <c r="BS66" i="7" s="1"/>
  <c r="AI8" i="12"/>
  <c r="AI43" i="12" s="1"/>
  <c r="AI8" i="5"/>
  <c r="AI8" i="7"/>
  <c r="AI43" i="7" s="1"/>
  <c r="N73" i="11"/>
  <c r="P73" i="11" s="1"/>
  <c r="K73" i="11"/>
  <c r="K88" i="11"/>
  <c r="N88" i="11"/>
  <c r="P88" i="11" s="1"/>
  <c r="N95" i="11"/>
  <c r="P95" i="11" s="1"/>
  <c r="K95" i="11"/>
  <c r="Y33" i="12"/>
  <c r="Y68" i="12" s="1"/>
  <c r="Y33" i="5"/>
  <c r="Y33" i="7"/>
  <c r="Y68" i="7" s="1"/>
  <c r="N97" i="10"/>
  <c r="P97" i="10" s="1"/>
  <c r="K97" i="10"/>
  <c r="K108" i="10"/>
  <c r="N108" i="10"/>
  <c r="P108" i="10" s="1"/>
  <c r="N110" i="10"/>
  <c r="P110" i="10" s="1"/>
  <c r="K110" i="10"/>
  <c r="AF25" i="12"/>
  <c r="AF60" i="12" s="1"/>
  <c r="AF25" i="7"/>
  <c r="AF60" i="7" s="1"/>
  <c r="I24" i="8" s="1"/>
  <c r="Q24" i="8" s="1"/>
  <c r="AF25" i="5"/>
  <c r="O16" i="5"/>
  <c r="O16" i="12"/>
  <c r="O51" i="12" s="1"/>
  <c r="O16" i="7"/>
  <c r="O51" i="7" s="1"/>
  <c r="X29" i="12"/>
  <c r="X64" i="12" s="1"/>
  <c r="X29" i="5"/>
  <c r="X29" i="7"/>
  <c r="X64" i="7" s="1"/>
  <c r="AE16" i="12"/>
  <c r="AE51" i="12" s="1"/>
  <c r="AE16" i="5"/>
  <c r="AE16" i="7"/>
  <c r="AE51" i="7" s="1"/>
  <c r="O28" i="12"/>
  <c r="O63" i="12" s="1"/>
  <c r="O28" i="5"/>
  <c r="O28" i="7"/>
  <c r="O63" i="7" s="1"/>
  <c r="AY28" i="12"/>
  <c r="AY63" i="12" s="1"/>
  <c r="AY28" i="7"/>
  <c r="AY63" i="7" s="1"/>
  <c r="AE13" i="12"/>
  <c r="AE48" i="12" s="1"/>
  <c r="AE13" i="5"/>
  <c r="AE13" i="7"/>
  <c r="AE48" i="7" s="1"/>
  <c r="CE9" i="12"/>
  <c r="CE44" i="12" s="1"/>
  <c r="CE9" i="5"/>
  <c r="CE9" i="7"/>
  <c r="CE44" i="7" s="1"/>
  <c r="X31" i="12"/>
  <c r="X66" i="12" s="1"/>
  <c r="X31" i="7"/>
  <c r="X66" i="7" s="1"/>
  <c r="X31" i="5"/>
  <c r="X33" i="12"/>
  <c r="X68" i="12" s="1"/>
  <c r="X33" i="5"/>
  <c r="X33" i="7"/>
  <c r="X68" i="7" s="1"/>
  <c r="CD6" i="7"/>
  <c r="CD41" i="7" s="1"/>
  <c r="CD6" i="12"/>
  <c r="CD41" i="12" s="1"/>
  <c r="CH19" i="12"/>
  <c r="CH54" i="12" s="1"/>
  <c r="CH19" i="5"/>
  <c r="CH19" i="7"/>
  <c r="CH54" i="7" s="1"/>
  <c r="CH14" i="12"/>
  <c r="CH49" i="12" s="1"/>
  <c r="CH14" i="5"/>
  <c r="CH14" i="7"/>
  <c r="CH49" i="7" s="1"/>
  <c r="CF6" i="12"/>
  <c r="CF41" i="12" s="1"/>
  <c r="CF6" i="5"/>
  <c r="CF6" i="7"/>
  <c r="CF41" i="7" s="1"/>
  <c r="CF14" i="12"/>
  <c r="CF49" i="12" s="1"/>
  <c r="CF14" i="5"/>
  <c r="CF14" i="7"/>
  <c r="CF49" i="7" s="1"/>
  <c r="GC26" i="6"/>
  <c r="GD26" i="6" s="1"/>
  <c r="GE26" i="6" s="1"/>
  <c r="GC34" i="6"/>
  <c r="GD34" i="6" s="1"/>
  <c r="GE34" i="6" s="1"/>
  <c r="CD13" i="12"/>
  <c r="CD48" i="12" s="1"/>
  <c r="CD13" i="7"/>
  <c r="CD48" i="7" s="1"/>
  <c r="CC12" i="12"/>
  <c r="CC47" i="12" s="1"/>
  <c r="CC12" i="7"/>
  <c r="CC47" i="7" s="1"/>
  <c r="CM31" i="12"/>
  <c r="CM66" i="12" s="1"/>
  <c r="CM31" i="7"/>
  <c r="CM66" i="7" s="1"/>
  <c r="FN18" i="6"/>
  <c r="FO18" i="6" s="1"/>
  <c r="FP18" i="6" s="1"/>
  <c r="FQ18" i="6" s="1"/>
  <c r="F246" i="10"/>
  <c r="F163" i="10"/>
  <c r="AH22" i="6"/>
  <c r="AI22" i="6" s="1"/>
  <c r="AJ22" i="6" s="1"/>
  <c r="AK22" i="6" s="1"/>
  <c r="AY18" i="12"/>
  <c r="AY53" i="12" s="1"/>
  <c r="AY18" i="7"/>
  <c r="AY53" i="7" s="1"/>
  <c r="F287" i="10"/>
  <c r="G287" i="10" s="1"/>
  <c r="H287" i="10" s="1"/>
  <c r="I287" i="10" s="1"/>
  <c r="HG30" i="6"/>
  <c r="HH30" i="6" s="1"/>
  <c r="HI30" i="6" s="1"/>
  <c r="HJ30" i="6" s="1"/>
  <c r="BT38" i="6"/>
  <c r="BU38" i="6" s="1"/>
  <c r="BV38" i="6" s="1"/>
  <c r="BW38" i="6" s="1"/>
  <c r="CN38" i="6"/>
  <c r="CO38" i="6" s="1"/>
  <c r="CP38" i="6" s="1"/>
  <c r="BN16" i="12"/>
  <c r="BN51" i="12" s="1"/>
  <c r="BN16" i="7"/>
  <c r="BN51" i="7" s="1"/>
  <c r="BN16" i="5"/>
  <c r="BM24" i="12"/>
  <c r="BM59" i="12" s="1"/>
  <c r="BM24" i="7"/>
  <c r="BM59" i="7" s="1"/>
  <c r="BM24" i="5"/>
  <c r="R171" i="2"/>
  <c r="Q21" i="12"/>
  <c r="Q56" i="12" s="1"/>
  <c r="Q21" i="5"/>
  <c r="Q21" i="7"/>
  <c r="Q56" i="7" s="1"/>
  <c r="N113" i="9"/>
  <c r="P113" i="9" s="1"/>
  <c r="K113" i="9"/>
  <c r="N107" i="9"/>
  <c r="P107" i="9" s="1"/>
  <c r="K107" i="9"/>
  <c r="N122" i="9"/>
  <c r="P122" i="9" s="1"/>
  <c r="K122" i="9"/>
  <c r="AF31" i="12"/>
  <c r="AF66" i="12" s="1"/>
  <c r="AF31" i="5"/>
  <c r="AF31" i="7"/>
  <c r="AF66" i="7" s="1"/>
  <c r="I30" i="8" s="1"/>
  <c r="Q30" i="8" s="1"/>
  <c r="AI20" i="12"/>
  <c r="AI55" i="12" s="1"/>
  <c r="AI20" i="5"/>
  <c r="AI20" i="7"/>
  <c r="AI55" i="7" s="1"/>
  <c r="IQ28" i="1"/>
  <c r="IR28" i="1" s="1"/>
  <c r="IS28" i="1" s="1"/>
  <c r="IT28" i="1" s="1"/>
  <c r="JK28" i="1"/>
  <c r="JL28" i="1" s="1"/>
  <c r="JM28" i="1" s="1"/>
  <c r="AG20" i="12"/>
  <c r="AG55" i="12" s="1"/>
  <c r="AG20" i="5"/>
  <c r="AG20" i="7"/>
  <c r="AG55" i="7" s="1"/>
  <c r="JG14" i="1"/>
  <c r="JH14" i="1" s="1"/>
  <c r="JI14" i="1" s="1"/>
  <c r="JJ14" i="1" s="1"/>
  <c r="JQ14" i="1"/>
  <c r="JR14" i="1" s="1"/>
  <c r="JS14" i="1" s="1"/>
  <c r="BU5" i="5"/>
  <c r="BU5" i="12"/>
  <c r="BU40" i="12" s="1"/>
  <c r="BU5" i="7"/>
  <c r="BU40" i="7" s="1"/>
  <c r="BM14" i="12"/>
  <c r="BM49" i="12" s="1"/>
  <c r="BM14" i="7"/>
  <c r="BM49" i="7" s="1"/>
  <c r="BM14" i="5"/>
  <c r="F280" i="10"/>
  <c r="HG23" i="6"/>
  <c r="HH23" i="6" s="1"/>
  <c r="HI23" i="6" s="1"/>
  <c r="HJ23" i="6" s="1"/>
  <c r="F288" i="10"/>
  <c r="G288" i="10" s="1"/>
  <c r="H288" i="10" s="1"/>
  <c r="I288" i="10" s="1"/>
  <c r="HG31" i="6"/>
  <c r="HH31" i="6" s="1"/>
  <c r="HI31" i="6" s="1"/>
  <c r="HJ31" i="6" s="1"/>
  <c r="CR20" i="12"/>
  <c r="CR55" i="12" s="1"/>
  <c r="CR20" i="5"/>
  <c r="CR20" i="7"/>
  <c r="CR55" i="7" s="1"/>
  <c r="CR19" i="12"/>
  <c r="CR54" i="12" s="1"/>
  <c r="CR19" i="5"/>
  <c r="CR19" i="7"/>
  <c r="CR54" i="7" s="1"/>
  <c r="CR18" i="5"/>
  <c r="CR18" i="12"/>
  <c r="CR53" i="12" s="1"/>
  <c r="CR18" i="7"/>
  <c r="CR53" i="7" s="1"/>
  <c r="CR8" i="12"/>
  <c r="CR43" i="12" s="1"/>
  <c r="CR8" i="7"/>
  <c r="CR43" i="7" s="1"/>
  <c r="CR8" i="5"/>
  <c r="HV23" i="6"/>
  <c r="HW23" i="6" s="1"/>
  <c r="HX23" i="6" s="1"/>
  <c r="CP27" i="12"/>
  <c r="CP62" i="12" s="1"/>
  <c r="CP27" i="7"/>
  <c r="CP62" i="7" s="1"/>
  <c r="CP27" i="5"/>
  <c r="CN19" i="12"/>
  <c r="CN54" i="12" s="1"/>
  <c r="CN19" i="7"/>
  <c r="CN54" i="7" s="1"/>
  <c r="CR33" i="5"/>
  <c r="CR33" i="7"/>
  <c r="CR68" i="7" s="1"/>
  <c r="CR33" i="12"/>
  <c r="CR68" i="12" s="1"/>
  <c r="BT33" i="6"/>
  <c r="BU33" i="6" s="1"/>
  <c r="BV33" i="6" s="1"/>
  <c r="BW33" i="6" s="1"/>
  <c r="CN33" i="6"/>
  <c r="CO33" i="6" s="1"/>
  <c r="CP33" i="6" s="1"/>
  <c r="BT20" i="6"/>
  <c r="BU20" i="6" s="1"/>
  <c r="BV20" i="6" s="1"/>
  <c r="BW20" i="6" s="1"/>
  <c r="CN20" i="6"/>
  <c r="CO20" i="6" s="1"/>
  <c r="CP20" i="6" s="1"/>
  <c r="BT32" i="6"/>
  <c r="BU32" i="6" s="1"/>
  <c r="BV32" i="6" s="1"/>
  <c r="BW32" i="6" s="1"/>
  <c r="CN32" i="6"/>
  <c r="CO32" i="6" s="1"/>
  <c r="CP32" i="6" s="1"/>
  <c r="N185" i="11"/>
  <c r="P185" i="11" s="1"/>
  <c r="K185" i="11"/>
  <c r="N194" i="11"/>
  <c r="P194" i="11" s="1"/>
  <c r="K194" i="11"/>
  <c r="CC32" i="12"/>
  <c r="CC67" i="12" s="1"/>
  <c r="CC32" i="7"/>
  <c r="CC67" i="7" s="1"/>
  <c r="K171" i="2"/>
  <c r="AP16" i="5"/>
  <c r="AP16" i="12"/>
  <c r="AP51" i="12" s="1"/>
  <c r="AP16" i="7"/>
  <c r="AP51" i="7" s="1"/>
  <c r="D28" i="12"/>
  <c r="D63" i="12" s="1"/>
  <c r="D28" i="5"/>
  <c r="D28" i="7"/>
  <c r="D63" i="7" s="1"/>
  <c r="V28" i="12"/>
  <c r="V63" i="12" s="1"/>
  <c r="V28" i="5"/>
  <c r="V28" i="7"/>
  <c r="V63" i="7" s="1"/>
  <c r="F233" i="10"/>
  <c r="DU34" i="6"/>
  <c r="DV34" i="6" s="1"/>
  <c r="DW34" i="6" s="1"/>
  <c r="DX34" i="6" s="1"/>
  <c r="AP31" i="12"/>
  <c r="AP66" i="12" s="1"/>
  <c r="AP31" i="7"/>
  <c r="AP66" i="7" s="1"/>
  <c r="AP31" i="5"/>
  <c r="R13" i="12"/>
  <c r="R48" i="12" s="1"/>
  <c r="R13" i="5"/>
  <c r="R13" i="7"/>
  <c r="R48" i="7" s="1"/>
  <c r="P23" i="12"/>
  <c r="P58" i="12" s="1"/>
  <c r="P23" i="7"/>
  <c r="P58" i="7" s="1"/>
  <c r="P23" i="5"/>
  <c r="N15" i="12"/>
  <c r="N50" i="12" s="1"/>
  <c r="N15" i="5"/>
  <c r="N15" i="7"/>
  <c r="N50" i="7" s="1"/>
  <c r="E14" i="8" s="1"/>
  <c r="O14" i="8" s="1"/>
  <c r="N22" i="12"/>
  <c r="N57" i="12" s="1"/>
  <c r="N22" i="5"/>
  <c r="N22" i="7"/>
  <c r="N57" i="7" s="1"/>
  <c r="E21" i="8" s="1"/>
  <c r="O21" i="8" s="1"/>
  <c r="N23" i="12"/>
  <c r="N58" i="12" s="1"/>
  <c r="N23" i="5"/>
  <c r="N23" i="7"/>
  <c r="N58" i="7" s="1"/>
  <c r="E22" i="8" s="1"/>
  <c r="O22" i="8" s="1"/>
  <c r="R16" i="12"/>
  <c r="R51" i="12" s="1"/>
  <c r="R16" i="5"/>
  <c r="R16" i="7"/>
  <c r="R51" i="7" s="1"/>
  <c r="R11" i="12"/>
  <c r="R46" i="12" s="1"/>
  <c r="R11" i="5"/>
  <c r="R11" i="7"/>
  <c r="R46" i="7" s="1"/>
  <c r="P22" i="12"/>
  <c r="P57" i="12" s="1"/>
  <c r="P22" i="7"/>
  <c r="P57" i="7" s="1"/>
  <c r="P22" i="5"/>
  <c r="G63" i="10"/>
  <c r="H63" i="10" s="1"/>
  <c r="I63" i="10" s="1"/>
  <c r="G59" i="10"/>
  <c r="H59" i="10" s="1"/>
  <c r="I59" i="10" s="1"/>
  <c r="G55" i="10"/>
  <c r="H55" i="10" s="1"/>
  <c r="I55" i="10" s="1"/>
  <c r="G51" i="10"/>
  <c r="H51" i="10" s="1"/>
  <c r="I51" i="10" s="1"/>
  <c r="G47" i="10"/>
  <c r="H47" i="10" s="1"/>
  <c r="I47" i="10" s="1"/>
  <c r="G44" i="10"/>
  <c r="H44" i="10" s="1"/>
  <c r="I44" i="10" s="1"/>
  <c r="G41" i="10"/>
  <c r="H41" i="10" s="1"/>
  <c r="I41" i="10" s="1"/>
  <c r="G39" i="10"/>
  <c r="H39" i="10" s="1"/>
  <c r="I39" i="10" s="1"/>
  <c r="G66" i="10"/>
  <c r="H66" i="10" s="1"/>
  <c r="I66" i="10" s="1"/>
  <c r="G62" i="10"/>
  <c r="H62" i="10" s="1"/>
  <c r="I62" i="10" s="1"/>
  <c r="G58" i="10"/>
  <c r="H58" i="10" s="1"/>
  <c r="I58" i="10" s="1"/>
  <c r="G54" i="10"/>
  <c r="H54" i="10" s="1"/>
  <c r="I54" i="10" s="1"/>
  <c r="G50" i="10"/>
  <c r="H50" i="10" s="1"/>
  <c r="I50" i="10" s="1"/>
  <c r="G46" i="10"/>
  <c r="H46" i="10" s="1"/>
  <c r="I46" i="10" s="1"/>
  <c r="G38" i="10"/>
  <c r="H38" i="10" s="1"/>
  <c r="I38" i="10" s="1"/>
  <c r="G42" i="10"/>
  <c r="H42" i="10" s="1"/>
  <c r="I42" i="10" s="1"/>
  <c r="G64" i="10"/>
  <c r="H64" i="10" s="1"/>
  <c r="I64" i="10" s="1"/>
  <c r="G60" i="10"/>
  <c r="H60" i="10" s="1"/>
  <c r="I60" i="10" s="1"/>
  <c r="G56" i="10"/>
  <c r="H56" i="10" s="1"/>
  <c r="I56" i="10" s="1"/>
  <c r="G52" i="10"/>
  <c r="H52" i="10" s="1"/>
  <c r="I52" i="10" s="1"/>
  <c r="G48" i="10"/>
  <c r="H48" i="10" s="1"/>
  <c r="I48" i="10" s="1"/>
  <c r="G57" i="10"/>
  <c r="H57" i="10" s="1"/>
  <c r="I57" i="10" s="1"/>
  <c r="G49" i="10"/>
  <c r="H49" i="10" s="1"/>
  <c r="I49" i="10" s="1"/>
  <c r="G61" i="10"/>
  <c r="H61" i="10" s="1"/>
  <c r="I61" i="10" s="1"/>
  <c r="G43" i="10"/>
  <c r="H43" i="10" s="1"/>
  <c r="I43" i="10" s="1"/>
  <c r="G65" i="10"/>
  <c r="H65" i="10" s="1"/>
  <c r="I65" i="10" s="1"/>
  <c r="G40" i="10"/>
  <c r="H40" i="10" s="1"/>
  <c r="I40" i="10" s="1"/>
  <c r="G53" i="10"/>
  <c r="H53" i="10" s="1"/>
  <c r="I53" i="10" s="1"/>
  <c r="G45" i="10"/>
  <c r="H45" i="10" s="1"/>
  <c r="I45" i="10" s="1"/>
  <c r="IQ17" i="1"/>
  <c r="IR17" i="1" s="1"/>
  <c r="IS17" i="1" s="1"/>
  <c r="IT17" i="1" s="1"/>
  <c r="JK17" i="1"/>
  <c r="JL17" i="1" s="1"/>
  <c r="JM17" i="1" s="1"/>
  <c r="O18" i="12"/>
  <c r="O53" i="12" s="1"/>
  <c r="O18" i="5"/>
  <c r="O18" i="7"/>
  <c r="O53" i="7" s="1"/>
  <c r="BC11" i="12"/>
  <c r="BC46" i="12" s="1"/>
  <c r="BC11" i="5"/>
  <c r="BC11" i="7"/>
  <c r="BC46" i="7" s="1"/>
  <c r="AY9" i="12"/>
  <c r="AY44" i="12" s="1"/>
  <c r="AY9" i="7"/>
  <c r="AY44" i="7" s="1"/>
  <c r="CG15" i="12"/>
  <c r="CG50" i="12" s="1"/>
  <c r="CG15" i="5"/>
  <c r="CG15" i="7"/>
  <c r="CG50" i="7" s="1"/>
  <c r="F231" i="10"/>
  <c r="DU32" i="6"/>
  <c r="DV32" i="6" s="1"/>
  <c r="DW32" i="6" s="1"/>
  <c r="DX32" i="6" s="1"/>
  <c r="CG22" i="5"/>
  <c r="CG22" i="7"/>
  <c r="CG57" i="7" s="1"/>
  <c r="CG22" i="12"/>
  <c r="CG57" i="12" s="1"/>
  <c r="N93" i="10"/>
  <c r="P93" i="10" s="1"/>
  <c r="K93" i="10"/>
  <c r="K88" i="10"/>
  <c r="N88" i="10"/>
  <c r="P88" i="10" s="1"/>
  <c r="N95" i="10"/>
  <c r="P95" i="10" s="1"/>
  <c r="K95" i="10"/>
  <c r="AF24" i="12"/>
  <c r="AF59" i="12" s="1"/>
  <c r="AF24" i="7"/>
  <c r="AF59" i="7" s="1"/>
  <c r="I23" i="8" s="1"/>
  <c r="Q23" i="8" s="1"/>
  <c r="AF24" i="5"/>
  <c r="CM24" i="12"/>
  <c r="CM59" i="12" s="1"/>
  <c r="CM24" i="7"/>
  <c r="CM59" i="7" s="1"/>
  <c r="X6" i="12"/>
  <c r="X41" i="12" s="1"/>
  <c r="X6" i="5"/>
  <c r="X6" i="7"/>
  <c r="X41" i="7" s="1"/>
  <c r="AG30" i="12"/>
  <c r="AG65" i="12" s="1"/>
  <c r="AG30" i="5"/>
  <c r="AG30" i="7"/>
  <c r="AG65" i="7" s="1"/>
  <c r="BN31" i="12"/>
  <c r="BN66" i="12" s="1"/>
  <c r="BN31" i="7"/>
  <c r="BN66" i="7" s="1"/>
  <c r="BN31" i="5"/>
  <c r="BW12" i="12"/>
  <c r="BW47" i="12" s="1"/>
  <c r="BW12" i="5"/>
  <c r="BW12" i="7"/>
  <c r="BW47" i="7" s="1"/>
  <c r="F199" i="10"/>
  <c r="G199" i="10" s="1"/>
  <c r="H199" i="10" s="1"/>
  <c r="I199" i="10" s="1"/>
  <c r="CB29" i="6"/>
  <c r="CC29" i="6" s="1"/>
  <c r="CD29" i="6" s="1"/>
  <c r="CE29" i="6" s="1"/>
  <c r="CQ29" i="6"/>
  <c r="CR29" i="6" s="1"/>
  <c r="CS29" i="6" s="1"/>
  <c r="Z23" i="1"/>
  <c r="AA23" i="1" s="1"/>
  <c r="AB23" i="1" s="1"/>
  <c r="AC23" i="1" s="1"/>
  <c r="F19" i="9"/>
  <c r="G19" i="9" s="1"/>
  <c r="H19" i="9" s="1"/>
  <c r="I19" i="9" s="1"/>
  <c r="BC12" i="12"/>
  <c r="BC47" i="12" s="1"/>
  <c r="BC12" i="5"/>
  <c r="BC12" i="7"/>
  <c r="BC47" i="7" s="1"/>
  <c r="AE8" i="12"/>
  <c r="AE43" i="12" s="1"/>
  <c r="AE8" i="5"/>
  <c r="AE8" i="7"/>
  <c r="AE43" i="7" s="1"/>
  <c r="F17" i="11"/>
  <c r="AP21" i="1"/>
  <c r="AQ21" i="1" s="1"/>
  <c r="AR21" i="1" s="1"/>
  <c r="AS21" i="1" s="1"/>
  <c r="AH28" i="12"/>
  <c r="AH63" i="12" s="1"/>
  <c r="AH28" i="5"/>
  <c r="AH28" i="7"/>
  <c r="AH63" i="7" s="1"/>
  <c r="IQ18" i="1"/>
  <c r="IR18" i="1" s="1"/>
  <c r="IS18" i="1" s="1"/>
  <c r="IT18" i="1" s="1"/>
  <c r="JK18" i="1"/>
  <c r="JL18" i="1" s="1"/>
  <c r="JM18" i="1" s="1"/>
  <c r="F181" i="10"/>
  <c r="AH40" i="6"/>
  <c r="AI40" i="6" s="1"/>
  <c r="AJ40" i="6" s="1"/>
  <c r="AK40" i="6" s="1"/>
  <c r="AG33" i="12"/>
  <c r="AG68" i="12" s="1"/>
  <c r="AG33" i="5"/>
  <c r="AG33" i="7"/>
  <c r="AG68" i="7" s="1"/>
  <c r="CG23" i="12"/>
  <c r="CG58" i="12" s="1"/>
  <c r="CG23" i="5"/>
  <c r="CG23" i="7"/>
  <c r="CG58" i="7" s="1"/>
  <c r="BK11" i="12"/>
  <c r="BK46" i="12" s="1"/>
  <c r="BK11" i="7"/>
  <c r="BK46" i="7" s="1"/>
  <c r="BK11" i="5"/>
  <c r="N77" i="9"/>
  <c r="P77" i="9" s="1"/>
  <c r="K77" i="9"/>
  <c r="N80" i="9"/>
  <c r="P80" i="9" s="1"/>
  <c r="K80" i="9"/>
  <c r="N86" i="9"/>
  <c r="P86" i="9" s="1"/>
  <c r="K86" i="9"/>
  <c r="JG24" i="1"/>
  <c r="JH24" i="1" s="1"/>
  <c r="JI24" i="1" s="1"/>
  <c r="JJ24" i="1" s="1"/>
  <c r="JQ24" i="1"/>
  <c r="JR24" i="1" s="1"/>
  <c r="JS24" i="1" s="1"/>
  <c r="K96" i="11"/>
  <c r="N96" i="11"/>
  <c r="P96" i="11" s="1"/>
  <c r="N119" i="11"/>
  <c r="P119" i="11" s="1"/>
  <c r="K119" i="11"/>
  <c r="BX33" i="12"/>
  <c r="BX68" i="12" s="1"/>
  <c r="BX33" i="7"/>
  <c r="BX68" i="7" s="1"/>
  <c r="BX33" i="5"/>
  <c r="BT8" i="12"/>
  <c r="BT43" i="12" s="1"/>
  <c r="BT8" i="7"/>
  <c r="BT43" i="7" s="1"/>
  <c r="BT7" i="12"/>
  <c r="BT42" i="12" s="1"/>
  <c r="BT7" i="7"/>
  <c r="BT42" i="7" s="1"/>
  <c r="BV31" i="12"/>
  <c r="BV66" i="12" s="1"/>
  <c r="BV31" i="7"/>
  <c r="BV66" i="7" s="1"/>
  <c r="BV31" i="5"/>
  <c r="BV16" i="12"/>
  <c r="BV51" i="12" s="1"/>
  <c r="BV16" i="5"/>
  <c r="BV16" i="7"/>
  <c r="BV51" i="7" s="1"/>
  <c r="BX28" i="12"/>
  <c r="BX63" i="12" s="1"/>
  <c r="BX28" i="7"/>
  <c r="BX63" i="7" s="1"/>
  <c r="BX28" i="5"/>
  <c r="BT19" i="12"/>
  <c r="BT54" i="12" s="1"/>
  <c r="BT19" i="7"/>
  <c r="BT54" i="7" s="1"/>
  <c r="BT27" i="12"/>
  <c r="BT62" i="12" s="1"/>
  <c r="BT27" i="7"/>
  <c r="BT62" i="7" s="1"/>
  <c r="E7" i="12"/>
  <c r="E42" i="12" s="1"/>
  <c r="E7" i="7"/>
  <c r="E42" i="7" s="1"/>
  <c r="C6" i="8" s="1"/>
  <c r="N6" i="8" s="1"/>
  <c r="E7" i="5"/>
  <c r="G12" i="12"/>
  <c r="G47" i="12" s="1"/>
  <c r="G12" i="5"/>
  <c r="G12" i="7"/>
  <c r="G47" i="7" s="1"/>
  <c r="E20" i="12"/>
  <c r="E55" i="12" s="1"/>
  <c r="E20" i="5"/>
  <c r="E20" i="7"/>
  <c r="E55" i="7" s="1"/>
  <c r="C19" i="8" s="1"/>
  <c r="N19" i="8" s="1"/>
  <c r="G16" i="12"/>
  <c r="G51" i="12" s="1"/>
  <c r="G16" i="5"/>
  <c r="G16" i="7"/>
  <c r="G51" i="7" s="1"/>
  <c r="E33" i="12"/>
  <c r="E68" i="12" s="1"/>
  <c r="E33" i="5"/>
  <c r="E33" i="7"/>
  <c r="E68" i="7" s="1"/>
  <c r="C32" i="8" s="1"/>
  <c r="N32" i="8" s="1"/>
  <c r="G20" i="12"/>
  <c r="G55" i="12" s="1"/>
  <c r="G20" i="5"/>
  <c r="G20" i="7"/>
  <c r="G55" i="7" s="1"/>
  <c r="AT37" i="1"/>
  <c r="AU37" i="1" s="1"/>
  <c r="AV37" i="1" s="1"/>
  <c r="G18" i="12"/>
  <c r="G53" i="12" s="1"/>
  <c r="G18" i="7"/>
  <c r="G53" i="7" s="1"/>
  <c r="G18" i="5"/>
  <c r="AO5" i="12"/>
  <c r="AO40" i="12" s="1"/>
  <c r="AO5" i="7"/>
  <c r="AO40" i="7" s="1"/>
  <c r="K4" i="8" s="1"/>
  <c r="R4" i="8" s="1"/>
  <c r="AO5" i="5"/>
  <c r="AS17" i="5"/>
  <c r="AS17" i="12"/>
  <c r="AS52" i="12" s="1"/>
  <c r="AS17" i="7"/>
  <c r="AS52" i="7" s="1"/>
  <c r="AS9" i="12"/>
  <c r="AS44" i="12" s="1"/>
  <c r="AS9" i="5"/>
  <c r="AS9" i="7"/>
  <c r="AS44" i="7" s="1"/>
  <c r="AQ23" i="7"/>
  <c r="AQ58" i="7" s="1"/>
  <c r="AQ23" i="5"/>
  <c r="AQ23" i="12"/>
  <c r="AQ58" i="12" s="1"/>
  <c r="AO18" i="12"/>
  <c r="AO53" i="12" s="1"/>
  <c r="AO18" i="5"/>
  <c r="AO18" i="7"/>
  <c r="AO53" i="7" s="1"/>
  <c r="K17" i="8" s="1"/>
  <c r="R17" i="8" s="1"/>
  <c r="AQ5" i="12"/>
  <c r="AQ40" i="12" s="1"/>
  <c r="AQ5" i="5"/>
  <c r="AQ5" i="7"/>
  <c r="AQ40" i="7" s="1"/>
  <c r="AO22" i="12"/>
  <c r="AO57" i="12" s="1"/>
  <c r="AO22" i="7"/>
  <c r="AO57" i="7" s="1"/>
  <c r="K21" i="8" s="1"/>
  <c r="R21" i="8" s="1"/>
  <c r="AO22" i="5"/>
  <c r="AS23" i="12"/>
  <c r="AS58" i="12" s="1"/>
  <c r="AS23" i="5"/>
  <c r="AS23" i="7"/>
  <c r="AS58" i="7" s="1"/>
  <c r="AQ32" i="12"/>
  <c r="AQ67" i="12" s="1"/>
  <c r="AQ32" i="5"/>
  <c r="AQ32" i="7"/>
  <c r="AQ67" i="7" s="1"/>
  <c r="AP23" i="12"/>
  <c r="AP58" i="12" s="1"/>
  <c r="AP23" i="7"/>
  <c r="AP58" i="7" s="1"/>
  <c r="AP23" i="5"/>
  <c r="F225" i="10"/>
  <c r="DU26" i="6"/>
  <c r="DV26" i="6" s="1"/>
  <c r="DW26" i="6" s="1"/>
  <c r="DX26" i="6" s="1"/>
  <c r="O5" i="12"/>
  <c r="O40" i="12" s="1"/>
  <c r="O5" i="5"/>
  <c r="O5" i="7"/>
  <c r="O40" i="7" s="1"/>
  <c r="IQ37" i="1"/>
  <c r="IR37" i="1" s="1"/>
  <c r="IS37" i="1" s="1"/>
  <c r="IT37" i="1" s="1"/>
  <c r="JK37" i="1"/>
  <c r="JL37" i="1" s="1"/>
  <c r="JM37" i="1" s="1"/>
  <c r="AH8" i="12"/>
  <c r="AH43" i="12" s="1"/>
  <c r="AH8" i="5"/>
  <c r="AH8" i="7"/>
  <c r="AH43" i="7" s="1"/>
  <c r="AE33" i="12"/>
  <c r="AE68" i="12" s="1"/>
  <c r="AE33" i="5"/>
  <c r="AE33" i="7"/>
  <c r="AE68" i="7" s="1"/>
  <c r="CG16" i="12"/>
  <c r="CG51" i="12" s="1"/>
  <c r="CG16" i="5"/>
  <c r="CG16" i="7"/>
  <c r="CG51" i="7" s="1"/>
  <c r="CG24" i="12"/>
  <c r="CG59" i="12" s="1"/>
  <c r="CG24" i="5"/>
  <c r="CG24" i="7"/>
  <c r="CG59" i="7" s="1"/>
  <c r="JG34" i="1"/>
  <c r="JH34" i="1" s="1"/>
  <c r="JI34" i="1" s="1"/>
  <c r="JJ34" i="1" s="1"/>
  <c r="JQ34" i="1"/>
  <c r="JR34" i="1" s="1"/>
  <c r="JS34" i="1" s="1"/>
  <c r="BD24" i="12"/>
  <c r="BD59" i="12" s="1"/>
  <c r="BD24" i="7"/>
  <c r="BD59" i="7" s="1"/>
  <c r="BD24" i="5"/>
  <c r="AZ10" i="12"/>
  <c r="AZ45" i="12" s="1"/>
  <c r="AZ10" i="7"/>
  <c r="AZ45" i="7" s="1"/>
  <c r="BB5" i="12"/>
  <c r="BB40" i="12" s="1"/>
  <c r="BB5" i="5"/>
  <c r="BB5" i="7"/>
  <c r="BB40" i="7" s="1"/>
  <c r="BD10" i="12"/>
  <c r="BD45" i="12" s="1"/>
  <c r="BD10" i="5"/>
  <c r="BD10" i="7"/>
  <c r="BD45" i="7" s="1"/>
  <c r="BB18" i="12"/>
  <c r="BB53" i="12" s="1"/>
  <c r="BB18" i="5"/>
  <c r="BB18" i="7"/>
  <c r="BB53" i="7" s="1"/>
  <c r="BB31" i="12"/>
  <c r="BB66" i="12" s="1"/>
  <c r="BB31" i="7"/>
  <c r="BB66" i="7" s="1"/>
  <c r="BB31" i="5"/>
  <c r="AZ26" i="12"/>
  <c r="AZ61" i="12" s="1"/>
  <c r="AZ26" i="7"/>
  <c r="AZ61" i="7" s="1"/>
  <c r="CQ18" i="12"/>
  <c r="CQ53" i="12" s="1"/>
  <c r="CQ18" i="5"/>
  <c r="CQ18" i="7"/>
  <c r="CQ53" i="7" s="1"/>
  <c r="Z17" i="12"/>
  <c r="Z52" i="12" s="1"/>
  <c r="Z17" i="5"/>
  <c r="Z17" i="7"/>
  <c r="Z52" i="7" s="1"/>
  <c r="IQ16" i="1"/>
  <c r="IR16" i="1" s="1"/>
  <c r="IS16" i="1" s="1"/>
  <c r="IT16" i="1" s="1"/>
  <c r="JK16" i="1"/>
  <c r="JL16" i="1" s="1"/>
  <c r="JM16" i="1" s="1"/>
  <c r="W30" i="12"/>
  <c r="W65" i="12" s="1"/>
  <c r="W30" i="5"/>
  <c r="W30" i="7"/>
  <c r="W65" i="7" s="1"/>
  <c r="G29" i="8" s="1"/>
  <c r="P29" i="8" s="1"/>
  <c r="W21" i="12"/>
  <c r="W56" i="12" s="1"/>
  <c r="W21" i="5"/>
  <c r="W21" i="7"/>
  <c r="W56" i="7" s="1"/>
  <c r="G20" i="8" s="1"/>
  <c r="P20" i="8" s="1"/>
  <c r="N69" i="9"/>
  <c r="P69" i="9" s="1"/>
  <c r="K69" i="9"/>
  <c r="N68" i="9"/>
  <c r="P68" i="9" s="1"/>
  <c r="K68" i="9"/>
  <c r="N76" i="9"/>
  <c r="P76" i="9" s="1"/>
  <c r="K76" i="9"/>
  <c r="N84" i="9"/>
  <c r="P84" i="9" s="1"/>
  <c r="K84" i="9"/>
  <c r="N92" i="9"/>
  <c r="P92" i="9" s="1"/>
  <c r="K92" i="9"/>
  <c r="AA28" i="12"/>
  <c r="AA63" i="12" s="1"/>
  <c r="AA28" i="5"/>
  <c r="AA28" i="7"/>
  <c r="AA63" i="7" s="1"/>
  <c r="N101" i="11"/>
  <c r="P101" i="11" s="1"/>
  <c r="K101" i="11"/>
  <c r="N121" i="11"/>
  <c r="P121" i="11" s="1"/>
  <c r="K121" i="11"/>
  <c r="K104" i="11"/>
  <c r="N104" i="11"/>
  <c r="P104" i="11" s="1"/>
  <c r="K120" i="11"/>
  <c r="N120" i="11"/>
  <c r="P120" i="11" s="1"/>
  <c r="N106" i="11"/>
  <c r="P106" i="11" s="1"/>
  <c r="K106" i="11"/>
  <c r="N122" i="11"/>
  <c r="P122" i="11" s="1"/>
  <c r="K122" i="11"/>
  <c r="N111" i="11"/>
  <c r="P111" i="11" s="1"/>
  <c r="K111" i="11"/>
  <c r="AJ32" i="12"/>
  <c r="AJ67" i="12" s="1"/>
  <c r="AJ32" i="7"/>
  <c r="AJ67" i="7" s="1"/>
  <c r="AJ32" i="5"/>
  <c r="AF21" i="5"/>
  <c r="AF21" i="12"/>
  <c r="AF56" i="12" s="1"/>
  <c r="AF21" i="7"/>
  <c r="AF56" i="7" s="1"/>
  <c r="I20" i="8" s="1"/>
  <c r="Q20" i="8" s="1"/>
  <c r="AH31" i="12"/>
  <c r="AH66" i="12" s="1"/>
  <c r="AH31" i="7"/>
  <c r="AH66" i="7" s="1"/>
  <c r="AH31" i="5"/>
  <c r="AF19" i="12"/>
  <c r="AF54" i="12" s="1"/>
  <c r="AF19" i="7"/>
  <c r="AF54" i="7" s="1"/>
  <c r="I18" i="8" s="1"/>
  <c r="Q18" i="8" s="1"/>
  <c r="AF19" i="5"/>
  <c r="AH6" i="12"/>
  <c r="AH41" i="12" s="1"/>
  <c r="AH6" i="5"/>
  <c r="AH6" i="7"/>
  <c r="AH41" i="7" s="1"/>
  <c r="F11" i="10"/>
  <c r="G11" i="10" s="1"/>
  <c r="H11" i="10" s="1"/>
  <c r="I11" i="10" s="1"/>
  <c r="AH15" i="1"/>
  <c r="AI15" i="1" s="1"/>
  <c r="AJ15" i="1" s="1"/>
  <c r="AK15" i="1" s="1"/>
  <c r="Z13" i="12"/>
  <c r="Z48" i="12" s="1"/>
  <c r="Z13" i="5"/>
  <c r="Z13" i="7"/>
  <c r="Z48" i="7" s="1"/>
  <c r="BT5" i="12"/>
  <c r="BT40" i="12" s="1"/>
  <c r="BT5" i="7"/>
  <c r="BT40" i="7" s="1"/>
  <c r="BT11" i="12"/>
  <c r="BT46" i="12" s="1"/>
  <c r="BT11" i="7"/>
  <c r="BT46" i="7" s="1"/>
  <c r="BX21" i="12"/>
  <c r="BX56" i="12" s="1"/>
  <c r="BX21" i="5"/>
  <c r="BX21" i="7"/>
  <c r="BX56" i="7" s="1"/>
  <c r="BT32" i="12"/>
  <c r="BT67" i="12" s="1"/>
  <c r="BT32" i="7"/>
  <c r="BT67" i="7" s="1"/>
  <c r="BX9" i="12"/>
  <c r="BX44" i="12" s="1"/>
  <c r="BX9" i="5"/>
  <c r="BX9" i="7"/>
  <c r="BX44" i="7" s="1"/>
  <c r="BX24" i="12"/>
  <c r="BX59" i="12" s="1"/>
  <c r="BX24" i="5"/>
  <c r="BX24" i="7"/>
  <c r="BX59" i="7" s="1"/>
  <c r="BX15" i="12"/>
  <c r="BX50" i="12" s="1"/>
  <c r="BX15" i="5"/>
  <c r="BX15" i="7"/>
  <c r="BX50" i="7" s="1"/>
  <c r="BX6" i="12"/>
  <c r="BX41" i="12" s="1"/>
  <c r="BX6" i="5"/>
  <c r="BX6" i="7"/>
  <c r="BX41" i="7" s="1"/>
  <c r="BX29" i="12"/>
  <c r="BX64" i="12" s="1"/>
  <c r="BX29" i="5"/>
  <c r="BX29" i="7"/>
  <c r="BX64" i="7" s="1"/>
  <c r="BV6" i="12"/>
  <c r="BV41" i="12" s="1"/>
  <c r="BV6" i="5"/>
  <c r="BV6" i="7"/>
  <c r="BV41" i="7" s="1"/>
  <c r="BV10" i="12"/>
  <c r="BV45" i="12" s="1"/>
  <c r="BV10" i="7"/>
  <c r="BV45" i="7" s="1"/>
  <c r="BV10" i="5"/>
  <c r="EJ22" i="6"/>
  <c r="EK22" i="6" s="1"/>
  <c r="EL22" i="6" s="1"/>
  <c r="EJ26" i="6"/>
  <c r="EK26" i="6" s="1"/>
  <c r="EL26" i="6" s="1"/>
  <c r="BV22" i="12"/>
  <c r="BV57" i="12" s="1"/>
  <c r="BV22" i="5"/>
  <c r="BV22" i="7"/>
  <c r="BV57" i="7" s="1"/>
  <c r="EJ34" i="6"/>
  <c r="EK34" i="6" s="1"/>
  <c r="EL34" i="6" s="1"/>
  <c r="BT30" i="12"/>
  <c r="BT65" i="12" s="1"/>
  <c r="BT30" i="7"/>
  <c r="BT65" i="7" s="1"/>
  <c r="EG21" i="6"/>
  <c r="EH21" i="6" s="1"/>
  <c r="EI21" i="6" s="1"/>
  <c r="EG25" i="6"/>
  <c r="EH25" i="6" s="1"/>
  <c r="EI25" i="6" s="1"/>
  <c r="EG29" i="6"/>
  <c r="EH29" i="6" s="1"/>
  <c r="EI29" i="6" s="1"/>
  <c r="EG33" i="6"/>
  <c r="EH33" i="6" s="1"/>
  <c r="EI33" i="6" s="1"/>
  <c r="BT29" i="12"/>
  <c r="BT64" i="12" s="1"/>
  <c r="BT29" i="7"/>
  <c r="BT64" i="7" s="1"/>
  <c r="G239" i="10"/>
  <c r="H239" i="10" s="1"/>
  <c r="I239" i="10" s="1"/>
  <c r="G235" i="10"/>
  <c r="H235" i="10" s="1"/>
  <c r="I235" i="10" s="1"/>
  <c r="G231" i="10"/>
  <c r="H231" i="10" s="1"/>
  <c r="I231" i="10" s="1"/>
  <c r="G223" i="10"/>
  <c r="H223" i="10" s="1"/>
  <c r="I223" i="10" s="1"/>
  <c r="G215" i="10"/>
  <c r="H215" i="10" s="1"/>
  <c r="I215" i="10" s="1"/>
  <c r="G238" i="10"/>
  <c r="H238" i="10" s="1"/>
  <c r="I238" i="10" s="1"/>
  <c r="G230" i="10"/>
  <c r="H230" i="10" s="1"/>
  <c r="I230" i="10" s="1"/>
  <c r="G226" i="10"/>
  <c r="H226" i="10" s="1"/>
  <c r="I226" i="10" s="1"/>
  <c r="G222" i="10"/>
  <c r="H222" i="10" s="1"/>
  <c r="I222" i="10" s="1"/>
  <c r="G218" i="10"/>
  <c r="H218" i="10" s="1"/>
  <c r="I218" i="10" s="1"/>
  <c r="G214" i="10"/>
  <c r="H214" i="10" s="1"/>
  <c r="I214" i="10" s="1"/>
  <c r="G240" i="10"/>
  <c r="H240" i="10" s="1"/>
  <c r="I240" i="10" s="1"/>
  <c r="G236" i="10"/>
  <c r="H236" i="10" s="1"/>
  <c r="I236" i="10" s="1"/>
  <c r="G224" i="10"/>
  <c r="H224" i="10" s="1"/>
  <c r="I224" i="10" s="1"/>
  <c r="G216" i="10"/>
  <c r="H216" i="10" s="1"/>
  <c r="I216" i="10" s="1"/>
  <c r="G212" i="10"/>
  <c r="H212" i="10" s="1"/>
  <c r="I212" i="10" s="1"/>
  <c r="G233" i="10"/>
  <c r="H233" i="10" s="1"/>
  <c r="I233" i="10" s="1"/>
  <c r="G217" i="10"/>
  <c r="H217" i="10" s="1"/>
  <c r="I217" i="10" s="1"/>
  <c r="G229" i="10"/>
  <c r="H229" i="10" s="1"/>
  <c r="I229" i="10" s="1"/>
  <c r="G221" i="10"/>
  <c r="H221" i="10" s="1"/>
  <c r="I221" i="10" s="1"/>
  <c r="G225" i="10"/>
  <c r="H225" i="10" s="1"/>
  <c r="I225" i="10" s="1"/>
  <c r="G213" i="10"/>
  <c r="H213" i="10" s="1"/>
  <c r="I213" i="10" s="1"/>
  <c r="G237" i="10"/>
  <c r="H237" i="10" s="1"/>
  <c r="I237" i="10" s="1"/>
  <c r="BJ5" i="12"/>
  <c r="BJ40" i="12" s="1"/>
  <c r="BJ5" i="7"/>
  <c r="BJ40" i="7" s="1"/>
  <c r="G8" i="5"/>
  <c r="G8" i="7"/>
  <c r="G43" i="7" s="1"/>
  <c r="G8" i="12"/>
  <c r="G43" i="12" s="1"/>
  <c r="G28" i="12"/>
  <c r="G63" i="12" s="1"/>
  <c r="G28" i="5"/>
  <c r="G28" i="7"/>
  <c r="G63" i="7" s="1"/>
  <c r="E10" i="12"/>
  <c r="E45" i="12" s="1"/>
  <c r="E10" i="5"/>
  <c r="E10" i="7"/>
  <c r="E45" i="7" s="1"/>
  <c r="C9" i="8" s="1"/>
  <c r="N9" i="8" s="1"/>
  <c r="G19" i="12"/>
  <c r="G54" i="12" s="1"/>
  <c r="G19" i="7"/>
  <c r="G54" i="7" s="1"/>
  <c r="G19" i="5"/>
  <c r="I22" i="12"/>
  <c r="I57" i="12" s="1"/>
  <c r="I22" i="7"/>
  <c r="I57" i="7" s="1"/>
  <c r="I22" i="5"/>
  <c r="I9" i="12"/>
  <c r="I44" i="12" s="1"/>
  <c r="I9" i="5"/>
  <c r="I9" i="7"/>
  <c r="I44" i="7" s="1"/>
  <c r="I21" i="12"/>
  <c r="I56" i="12" s="1"/>
  <c r="I21" i="5"/>
  <c r="I21" i="7"/>
  <c r="I56" i="7" s="1"/>
  <c r="G9" i="12"/>
  <c r="G44" i="12" s="1"/>
  <c r="G9" i="5"/>
  <c r="G9" i="7"/>
  <c r="G44" i="7" s="1"/>
  <c r="AW31" i="1"/>
  <c r="AX31" i="1" s="1"/>
  <c r="AY31" i="1" s="1"/>
  <c r="G11" i="12"/>
  <c r="G46" i="12" s="1"/>
  <c r="G11" i="5"/>
  <c r="G11" i="7"/>
  <c r="G46" i="7" s="1"/>
  <c r="E18" i="12"/>
  <c r="E53" i="12" s="1"/>
  <c r="E18" i="5"/>
  <c r="E18" i="7"/>
  <c r="E53" i="7" s="1"/>
  <c r="C17" i="8" s="1"/>
  <c r="N17" i="8" s="1"/>
  <c r="I25" i="12"/>
  <c r="I60" i="12" s="1"/>
  <c r="I25" i="7"/>
  <c r="I60" i="7" s="1"/>
  <c r="I25" i="5"/>
  <c r="AT40" i="1"/>
  <c r="AU40" i="1" s="1"/>
  <c r="AV40" i="1" s="1"/>
  <c r="G5" i="12"/>
  <c r="G40" i="12" s="1"/>
  <c r="G5" i="5"/>
  <c r="G5" i="7"/>
  <c r="G40" i="7" s="1"/>
  <c r="G10" i="12"/>
  <c r="G45" i="12" s="1"/>
  <c r="G10" i="7"/>
  <c r="G45" i="7" s="1"/>
  <c r="G10" i="5"/>
  <c r="G15" i="12"/>
  <c r="G50" i="12" s="1"/>
  <c r="G15" i="5"/>
  <c r="G15" i="7"/>
  <c r="G50" i="7" s="1"/>
  <c r="E22" i="12"/>
  <c r="E57" i="12" s="1"/>
  <c r="E22" i="7"/>
  <c r="E57" i="7" s="1"/>
  <c r="C21" i="8" s="1"/>
  <c r="N21" i="8" s="1"/>
  <c r="E22" i="5"/>
  <c r="G36" i="11"/>
  <c r="H36" i="11" s="1"/>
  <c r="I36" i="11" s="1"/>
  <c r="G33" i="11"/>
  <c r="H33" i="11" s="1"/>
  <c r="I33" i="11" s="1"/>
  <c r="G31" i="11"/>
  <c r="H31" i="11" s="1"/>
  <c r="I31" i="11" s="1"/>
  <c r="G25" i="11"/>
  <c r="H25" i="11" s="1"/>
  <c r="I25" i="11" s="1"/>
  <c r="G23" i="11"/>
  <c r="H23" i="11" s="1"/>
  <c r="I23" i="11" s="1"/>
  <c r="G20" i="11"/>
  <c r="H20" i="11" s="1"/>
  <c r="I20" i="11" s="1"/>
  <c r="G17" i="11"/>
  <c r="H17" i="11" s="1"/>
  <c r="I17" i="11" s="1"/>
  <c r="G15" i="11"/>
  <c r="H15" i="11" s="1"/>
  <c r="I15" i="11" s="1"/>
  <c r="G12" i="11"/>
  <c r="H12" i="11" s="1"/>
  <c r="I12" i="11" s="1"/>
  <c r="G9" i="11"/>
  <c r="H9" i="11" s="1"/>
  <c r="I9" i="11" s="1"/>
  <c r="G30" i="11"/>
  <c r="H30" i="11" s="1"/>
  <c r="I30" i="11" s="1"/>
  <c r="G22" i="11"/>
  <c r="H22" i="11" s="1"/>
  <c r="I22" i="11" s="1"/>
  <c r="G21" i="11"/>
  <c r="H21" i="11" s="1"/>
  <c r="I21" i="11" s="1"/>
  <c r="G34" i="11"/>
  <c r="H34" i="11" s="1"/>
  <c r="I34" i="11" s="1"/>
  <c r="G24" i="11"/>
  <c r="H24" i="11" s="1"/>
  <c r="I24" i="11" s="1"/>
  <c r="G11" i="11"/>
  <c r="H11" i="11" s="1"/>
  <c r="I11" i="11" s="1"/>
  <c r="G13" i="11"/>
  <c r="H13" i="11" s="1"/>
  <c r="I13" i="11" s="1"/>
  <c r="G26" i="11"/>
  <c r="H26" i="11" s="1"/>
  <c r="I26" i="11" s="1"/>
  <c r="G19" i="11"/>
  <c r="H19" i="11" s="1"/>
  <c r="I19" i="11" s="1"/>
  <c r="G32" i="11"/>
  <c r="H32" i="11" s="1"/>
  <c r="I32" i="11" s="1"/>
  <c r="G35" i="11"/>
  <c r="H35" i="11" s="1"/>
  <c r="I35" i="11" s="1"/>
  <c r="G16" i="11"/>
  <c r="H16" i="11" s="1"/>
  <c r="I16" i="11" s="1"/>
  <c r="I15" i="12"/>
  <c r="I50" i="12" s="1"/>
  <c r="I15" i="5"/>
  <c r="I15" i="7"/>
  <c r="I50" i="7" s="1"/>
  <c r="E21" i="12"/>
  <c r="E56" i="12" s="1"/>
  <c r="E21" i="5"/>
  <c r="E21" i="7"/>
  <c r="E56" i="7" s="1"/>
  <c r="C20" i="8" s="1"/>
  <c r="N20" i="8" s="1"/>
  <c r="G26" i="12"/>
  <c r="G61" i="12" s="1"/>
  <c r="G26" i="7"/>
  <c r="G61" i="7" s="1"/>
  <c r="G26" i="5"/>
  <c r="I30" i="12"/>
  <c r="I65" i="12" s="1"/>
  <c r="I30" i="5"/>
  <c r="I30" i="7"/>
  <c r="I65" i="7" s="1"/>
  <c r="G33" i="12"/>
  <c r="G68" i="12" s="1"/>
  <c r="G33" i="5"/>
  <c r="G33" i="7"/>
  <c r="G68" i="7" s="1"/>
  <c r="AO28" i="12"/>
  <c r="AO63" i="12" s="1"/>
  <c r="AO28" i="5"/>
  <c r="AO28" i="7"/>
  <c r="AO63" i="7" s="1"/>
  <c r="K27" i="8" s="1"/>
  <c r="R27" i="8" s="1"/>
  <c r="AS16" i="12"/>
  <c r="AS51" i="12" s="1"/>
  <c r="AS16" i="5"/>
  <c r="AS16" i="7"/>
  <c r="AS51" i="7" s="1"/>
  <c r="AQ12" i="12"/>
  <c r="AQ47" i="12" s="1"/>
  <c r="AQ12" i="5"/>
  <c r="AQ12" i="7"/>
  <c r="AQ47" i="7" s="1"/>
  <c r="AQ8" i="5"/>
  <c r="AQ8" i="12"/>
  <c r="AQ43" i="12" s="1"/>
  <c r="AQ8" i="7"/>
  <c r="AQ43" i="7" s="1"/>
  <c r="AO26" i="12"/>
  <c r="AO61" i="12" s="1"/>
  <c r="AO26" i="5"/>
  <c r="AO26" i="7"/>
  <c r="AO61" i="7" s="1"/>
  <c r="K25" i="8" s="1"/>
  <c r="R25" i="8" s="1"/>
  <c r="AO16" i="12"/>
  <c r="AO51" i="12" s="1"/>
  <c r="AO16" i="7"/>
  <c r="AO51" i="7" s="1"/>
  <c r="K15" i="8" s="1"/>
  <c r="R15" i="8" s="1"/>
  <c r="AO16" i="5"/>
  <c r="AS20" i="12"/>
  <c r="AS55" i="12" s="1"/>
  <c r="AS20" i="7"/>
  <c r="AS55" i="7" s="1"/>
  <c r="AS20" i="5"/>
  <c r="AQ9" i="12"/>
  <c r="AQ44" i="12" s="1"/>
  <c r="AQ9" i="5"/>
  <c r="AQ9" i="7"/>
  <c r="AQ44" i="7" s="1"/>
  <c r="AO29" i="12"/>
  <c r="AO64" i="12" s="1"/>
  <c r="AO29" i="7"/>
  <c r="AO64" i="7" s="1"/>
  <c r="K28" i="8" s="1"/>
  <c r="R28" i="8" s="1"/>
  <c r="AO29" i="5"/>
  <c r="G151" i="11"/>
  <c r="H151" i="11" s="1"/>
  <c r="I151" i="11" s="1"/>
  <c r="G147" i="11"/>
  <c r="H147" i="11" s="1"/>
  <c r="I147" i="11" s="1"/>
  <c r="G143" i="11"/>
  <c r="H143" i="11" s="1"/>
  <c r="I143" i="11" s="1"/>
  <c r="G139" i="11"/>
  <c r="H139" i="11" s="1"/>
  <c r="I139" i="11" s="1"/>
  <c r="G135" i="11"/>
  <c r="H135" i="11" s="1"/>
  <c r="I135" i="11" s="1"/>
  <c r="G131" i="11"/>
  <c r="H131" i="11" s="1"/>
  <c r="I131" i="11" s="1"/>
  <c r="G127" i="11"/>
  <c r="H127" i="11" s="1"/>
  <c r="I127" i="11" s="1"/>
  <c r="G150" i="11"/>
  <c r="H150" i="11" s="1"/>
  <c r="I150" i="11" s="1"/>
  <c r="G146" i="11"/>
  <c r="H146" i="11" s="1"/>
  <c r="I146" i="11" s="1"/>
  <c r="G142" i="11"/>
  <c r="H142" i="11" s="1"/>
  <c r="I142" i="11" s="1"/>
  <c r="G138" i="11"/>
  <c r="H138" i="11" s="1"/>
  <c r="I138" i="11" s="1"/>
  <c r="G134" i="11"/>
  <c r="H134" i="11" s="1"/>
  <c r="I134" i="11" s="1"/>
  <c r="G130" i="11"/>
  <c r="H130" i="11" s="1"/>
  <c r="I130" i="11" s="1"/>
  <c r="G126" i="11"/>
  <c r="H126" i="11" s="1"/>
  <c r="I126" i="11" s="1"/>
  <c r="G152" i="11"/>
  <c r="H152" i="11" s="1"/>
  <c r="I152" i="11" s="1"/>
  <c r="G148" i="11"/>
  <c r="H148" i="11" s="1"/>
  <c r="I148" i="11" s="1"/>
  <c r="G144" i="11"/>
  <c r="H144" i="11" s="1"/>
  <c r="I144" i="11" s="1"/>
  <c r="G140" i="11"/>
  <c r="H140" i="11" s="1"/>
  <c r="I140" i="11" s="1"/>
  <c r="G136" i="11"/>
  <c r="H136" i="11" s="1"/>
  <c r="I136" i="11" s="1"/>
  <c r="G132" i="11"/>
  <c r="H132" i="11" s="1"/>
  <c r="I132" i="11" s="1"/>
  <c r="G128" i="11"/>
  <c r="H128" i="11" s="1"/>
  <c r="I128" i="11" s="1"/>
  <c r="G141" i="11"/>
  <c r="H141" i="11" s="1"/>
  <c r="I141" i="11" s="1"/>
  <c r="G125" i="11"/>
  <c r="H125" i="11" s="1"/>
  <c r="I125" i="11" s="1"/>
  <c r="G153" i="11"/>
  <c r="H153" i="11" s="1"/>
  <c r="I153" i="11" s="1"/>
  <c r="G149" i="11"/>
  <c r="H149" i="11" s="1"/>
  <c r="I149" i="11" s="1"/>
  <c r="G129" i="11"/>
  <c r="H129" i="11" s="1"/>
  <c r="I129" i="11" s="1"/>
  <c r="G145" i="11"/>
  <c r="H145" i="11" s="1"/>
  <c r="I145" i="11" s="1"/>
  <c r="G137" i="11"/>
  <c r="H137" i="11" s="1"/>
  <c r="I137" i="11" s="1"/>
  <c r="G133" i="11"/>
  <c r="H133" i="11" s="1"/>
  <c r="I133" i="11" s="1"/>
  <c r="AQ16" i="12"/>
  <c r="AQ51" i="12" s="1"/>
  <c r="AQ16" i="5"/>
  <c r="AQ16" i="7"/>
  <c r="AQ51" i="7" s="1"/>
  <c r="AO24" i="12"/>
  <c r="AO59" i="12" s="1"/>
  <c r="AO24" i="7"/>
  <c r="AO59" i="7" s="1"/>
  <c r="K23" i="8" s="1"/>
  <c r="R23" i="8" s="1"/>
  <c r="AO24" i="5"/>
  <c r="AQ28" i="12"/>
  <c r="AQ63" i="12" s="1"/>
  <c r="AQ28" i="5"/>
  <c r="AQ28" i="7"/>
  <c r="AQ63" i="7" s="1"/>
  <c r="AS7" i="12"/>
  <c r="AS42" i="12" s="1"/>
  <c r="AS7" i="5"/>
  <c r="AS7" i="7"/>
  <c r="AS42" i="7" s="1"/>
  <c r="AS12" i="12"/>
  <c r="AS47" i="12" s="1"/>
  <c r="AS12" i="7"/>
  <c r="AS47" i="7" s="1"/>
  <c r="AS12" i="5"/>
  <c r="AQ20" i="12"/>
  <c r="AQ55" i="12" s="1"/>
  <c r="AQ20" i="5"/>
  <c r="AQ20" i="7"/>
  <c r="AQ55" i="7" s="1"/>
  <c r="AQ29" i="12"/>
  <c r="AQ64" i="12" s="1"/>
  <c r="AQ29" i="5"/>
  <c r="AQ29" i="7"/>
  <c r="AQ64" i="7" s="1"/>
  <c r="AS15" i="12"/>
  <c r="AS50" i="12" s="1"/>
  <c r="AS15" i="5"/>
  <c r="AS15" i="7"/>
  <c r="AS50" i="7" s="1"/>
  <c r="AO21" i="12"/>
  <c r="AO56" i="12" s="1"/>
  <c r="AO21" i="7"/>
  <c r="AO56" i="7" s="1"/>
  <c r="K20" i="8" s="1"/>
  <c r="R20" i="8" s="1"/>
  <c r="AO21" i="5"/>
  <c r="AQ26" i="12"/>
  <c r="AQ61" i="12" s="1"/>
  <c r="AQ26" i="7"/>
  <c r="AQ61" i="7" s="1"/>
  <c r="AQ26" i="5"/>
  <c r="AS30" i="12"/>
  <c r="AS65" i="12" s="1"/>
  <c r="AS30" i="5"/>
  <c r="AS30" i="7"/>
  <c r="AS65" i="7" s="1"/>
  <c r="G150" i="9"/>
  <c r="H150" i="9" s="1"/>
  <c r="I150" i="9" s="1"/>
  <c r="G146" i="9"/>
  <c r="H146" i="9" s="1"/>
  <c r="I146" i="9" s="1"/>
  <c r="G142" i="9"/>
  <c r="H142" i="9" s="1"/>
  <c r="I142" i="9" s="1"/>
  <c r="G138" i="9"/>
  <c r="H138" i="9" s="1"/>
  <c r="I138" i="9" s="1"/>
  <c r="G134" i="9"/>
  <c r="H134" i="9" s="1"/>
  <c r="I134" i="9" s="1"/>
  <c r="G130" i="9"/>
  <c r="H130" i="9" s="1"/>
  <c r="I130" i="9" s="1"/>
  <c r="G126" i="9"/>
  <c r="H126" i="9" s="1"/>
  <c r="I126" i="9" s="1"/>
  <c r="G152" i="9"/>
  <c r="H152" i="9" s="1"/>
  <c r="I152" i="9" s="1"/>
  <c r="G151" i="9"/>
  <c r="H151" i="9" s="1"/>
  <c r="I151" i="9" s="1"/>
  <c r="G148" i="9"/>
  <c r="H148" i="9" s="1"/>
  <c r="I148" i="9" s="1"/>
  <c r="G147" i="9"/>
  <c r="H147" i="9" s="1"/>
  <c r="I147" i="9" s="1"/>
  <c r="G144" i="9"/>
  <c r="H144" i="9" s="1"/>
  <c r="I144" i="9" s="1"/>
  <c r="G143" i="9"/>
  <c r="H143" i="9" s="1"/>
  <c r="I143" i="9" s="1"/>
  <c r="G140" i="9"/>
  <c r="H140" i="9" s="1"/>
  <c r="I140" i="9" s="1"/>
  <c r="G139" i="9"/>
  <c r="H139" i="9" s="1"/>
  <c r="I139" i="9" s="1"/>
  <c r="G136" i="9"/>
  <c r="H136" i="9" s="1"/>
  <c r="I136" i="9" s="1"/>
  <c r="G135" i="9"/>
  <c r="H135" i="9" s="1"/>
  <c r="I135" i="9" s="1"/>
  <c r="G132" i="9"/>
  <c r="H132" i="9" s="1"/>
  <c r="I132" i="9" s="1"/>
  <c r="G131" i="9"/>
  <c r="H131" i="9" s="1"/>
  <c r="I131" i="9" s="1"/>
  <c r="G128" i="9"/>
  <c r="H128" i="9" s="1"/>
  <c r="I128" i="9" s="1"/>
  <c r="G127" i="9"/>
  <c r="H127" i="9" s="1"/>
  <c r="I127" i="9" s="1"/>
  <c r="G153" i="9"/>
  <c r="H153" i="9" s="1"/>
  <c r="I153" i="9" s="1"/>
  <c r="G149" i="9"/>
  <c r="H149" i="9" s="1"/>
  <c r="I149" i="9" s="1"/>
  <c r="G145" i="9"/>
  <c r="H145" i="9" s="1"/>
  <c r="I145" i="9" s="1"/>
  <c r="G141" i="9"/>
  <c r="H141" i="9" s="1"/>
  <c r="I141" i="9" s="1"/>
  <c r="G137" i="9"/>
  <c r="H137" i="9" s="1"/>
  <c r="I137" i="9" s="1"/>
  <c r="G133" i="9"/>
  <c r="H133" i="9" s="1"/>
  <c r="I133" i="9" s="1"/>
  <c r="G129" i="9"/>
  <c r="H129" i="9" s="1"/>
  <c r="I129" i="9" s="1"/>
  <c r="G125" i="9"/>
  <c r="H125" i="9" s="1"/>
  <c r="I125" i="9" s="1"/>
  <c r="Z20" i="1"/>
  <c r="AA20" i="1" s="1"/>
  <c r="AB20" i="1" s="1"/>
  <c r="AC20" i="1" s="1"/>
  <c r="F16" i="9"/>
  <c r="G16" i="9" s="1"/>
  <c r="H16" i="9" s="1"/>
  <c r="I16" i="9" s="1"/>
  <c r="Q15" i="12"/>
  <c r="Q50" i="12" s="1"/>
  <c r="Q15" i="5"/>
  <c r="Q15" i="7"/>
  <c r="Q50" i="7" s="1"/>
  <c r="JG28" i="1"/>
  <c r="JH28" i="1" s="1"/>
  <c r="JI28" i="1" s="1"/>
  <c r="JJ28" i="1" s="1"/>
  <c r="JQ28" i="1"/>
  <c r="JR28" i="1" s="1"/>
  <c r="JS28" i="1" s="1"/>
  <c r="F25" i="11"/>
  <c r="AP29" i="1"/>
  <c r="AQ29" i="1" s="1"/>
  <c r="AR29" i="1" s="1"/>
  <c r="AS29" i="1" s="1"/>
  <c r="CO6" i="12"/>
  <c r="CO41" i="12" s="1"/>
  <c r="CO6" i="5"/>
  <c r="CO6" i="7"/>
  <c r="CO41" i="7" s="1"/>
  <c r="Q24" i="12"/>
  <c r="Q59" i="12" s="1"/>
  <c r="Q24" i="5"/>
  <c r="Q24" i="7"/>
  <c r="Q59" i="7" s="1"/>
  <c r="F11" i="9"/>
  <c r="Z15" i="1"/>
  <c r="AA15" i="1" s="1"/>
  <c r="AB15" i="1" s="1"/>
  <c r="AC15" i="1" s="1"/>
  <c r="AP13" i="12"/>
  <c r="AP48" i="12" s="1"/>
  <c r="AP13" i="5"/>
  <c r="AP13" i="7"/>
  <c r="AP48" i="7" s="1"/>
  <c r="AI18" i="12"/>
  <c r="AI53" i="12" s="1"/>
  <c r="AI18" i="5"/>
  <c r="AI18" i="7"/>
  <c r="AI53" i="7" s="1"/>
  <c r="IY37" i="1"/>
  <c r="IZ37" i="1" s="1"/>
  <c r="JA37" i="1" s="1"/>
  <c r="JB37" i="1" s="1"/>
  <c r="JN37" i="1"/>
  <c r="JO37" i="1" s="1"/>
  <c r="JP37" i="1" s="1"/>
  <c r="F37" i="11"/>
  <c r="G37" i="11" s="1"/>
  <c r="H37" i="11" s="1"/>
  <c r="I37" i="11" s="1"/>
  <c r="AP41" i="1"/>
  <c r="AQ41" i="1" s="1"/>
  <c r="AR41" i="1" s="1"/>
  <c r="AS41" i="1" s="1"/>
  <c r="F173" i="10"/>
  <c r="AH32" i="6"/>
  <c r="AI32" i="6" s="1"/>
  <c r="AJ32" i="6" s="1"/>
  <c r="AK32" i="6" s="1"/>
  <c r="IQ14" i="1"/>
  <c r="IR14" i="1" s="1"/>
  <c r="IS14" i="1" s="1"/>
  <c r="IT14" i="1" s="1"/>
  <c r="JK14" i="1"/>
  <c r="JL14" i="1" s="1"/>
  <c r="JM14" i="1" s="1"/>
  <c r="AG7" i="12"/>
  <c r="AG42" i="12" s="1"/>
  <c r="AG7" i="5"/>
  <c r="AG7" i="7"/>
  <c r="AG42" i="7" s="1"/>
  <c r="AR22" i="5"/>
  <c r="AR22" i="12"/>
  <c r="AR57" i="12" s="1"/>
  <c r="AR22" i="7"/>
  <c r="AR57" i="7" s="1"/>
  <c r="F27" i="9"/>
  <c r="G27" i="9" s="1"/>
  <c r="H27" i="9" s="1"/>
  <c r="I27" i="9" s="1"/>
  <c r="Z31" i="1"/>
  <c r="AA31" i="1" s="1"/>
  <c r="AB31" i="1" s="1"/>
  <c r="AC31" i="1" s="1"/>
  <c r="IQ40" i="1"/>
  <c r="IR40" i="1" s="1"/>
  <c r="IS40" i="1" s="1"/>
  <c r="IT40" i="1" s="1"/>
  <c r="JK40" i="1"/>
  <c r="JL40" i="1" s="1"/>
  <c r="JM40" i="1" s="1"/>
  <c r="CC6" i="12"/>
  <c r="CC41" i="12" s="1"/>
  <c r="CC6" i="7"/>
  <c r="CC41" i="7" s="1"/>
  <c r="AY11" i="12"/>
  <c r="AY46" i="12" s="1"/>
  <c r="AY11" i="7"/>
  <c r="AY46" i="7" s="1"/>
  <c r="F261" i="10"/>
  <c r="FN33" i="6"/>
  <c r="FO33" i="6" s="1"/>
  <c r="FP33" i="6" s="1"/>
  <c r="FQ33" i="6" s="1"/>
  <c r="F298" i="10"/>
  <c r="HG41" i="6"/>
  <c r="HH41" i="6" s="1"/>
  <c r="HI41" i="6" s="1"/>
  <c r="HJ41" i="6" s="1"/>
  <c r="F220" i="10"/>
  <c r="G220" i="10" s="1"/>
  <c r="H220" i="10" s="1"/>
  <c r="I220" i="10" s="1"/>
  <c r="DU21" i="6"/>
  <c r="DV21" i="6" s="1"/>
  <c r="DW21" i="6" s="1"/>
  <c r="DX21" i="6" s="1"/>
  <c r="F224" i="10"/>
  <c r="DU25" i="6"/>
  <c r="DV25" i="6" s="1"/>
  <c r="DW25" i="6" s="1"/>
  <c r="DX25" i="6" s="1"/>
  <c r="F228" i="10"/>
  <c r="G228" i="10" s="1"/>
  <c r="H228" i="10" s="1"/>
  <c r="I228" i="10" s="1"/>
  <c r="DU29" i="6"/>
  <c r="DV29" i="6" s="1"/>
  <c r="DW29" i="6" s="1"/>
  <c r="DX29" i="6" s="1"/>
  <c r="F232" i="10"/>
  <c r="G232" i="10" s="1"/>
  <c r="H232" i="10" s="1"/>
  <c r="I232" i="10" s="1"/>
  <c r="DU33" i="6"/>
  <c r="DV33" i="6" s="1"/>
  <c r="DW33" i="6" s="1"/>
  <c r="DX33" i="6" s="1"/>
  <c r="BC31" i="12"/>
  <c r="BC66" i="12" s="1"/>
  <c r="BC31" i="5"/>
  <c r="BC31" i="7"/>
  <c r="BC66" i="7" s="1"/>
  <c r="M33" i="12"/>
  <c r="M68" i="12" s="1"/>
  <c r="M33" i="5"/>
  <c r="M33" i="7"/>
  <c r="M68" i="7" s="1"/>
  <c r="BD16" i="12"/>
  <c r="BD51" i="12" s="1"/>
  <c r="BD16" i="7"/>
  <c r="BD51" i="7" s="1"/>
  <c r="BD16" i="5"/>
  <c r="BD20" i="12"/>
  <c r="BD55" i="12" s="1"/>
  <c r="BD20" i="5"/>
  <c r="BD20" i="7"/>
  <c r="BD55" i="7" s="1"/>
  <c r="BD27" i="12"/>
  <c r="BD62" i="12" s="1"/>
  <c r="BD27" i="5"/>
  <c r="BD27" i="7"/>
  <c r="BD62" i="7" s="1"/>
  <c r="BB33" i="12"/>
  <c r="BB68" i="12" s="1"/>
  <c r="BB33" i="7"/>
  <c r="BB68" i="7" s="1"/>
  <c r="BB33" i="5"/>
  <c r="BD11" i="12"/>
  <c r="BD46" i="12" s="1"/>
  <c r="BD11" i="5"/>
  <c r="BD11" i="7"/>
  <c r="BD46" i="7" s="1"/>
  <c r="BD26" i="12"/>
  <c r="BD61" i="12" s="1"/>
  <c r="BD26" i="5"/>
  <c r="BD26" i="7"/>
  <c r="BD61" i="7" s="1"/>
  <c r="AT17" i="6"/>
  <c r="AU17" i="6" s="1"/>
  <c r="AV17" i="6" s="1"/>
  <c r="BD21" i="12"/>
  <c r="BD56" i="12" s="1"/>
  <c r="BD21" i="7"/>
  <c r="BD56" i="7" s="1"/>
  <c r="BD21" i="5"/>
  <c r="BD6" i="12"/>
  <c r="BD41" i="12" s="1"/>
  <c r="BD6" i="7"/>
  <c r="BD41" i="7" s="1"/>
  <c r="BD6" i="5"/>
  <c r="AZ29" i="12"/>
  <c r="AZ64" i="12" s="1"/>
  <c r="AZ29" i="7"/>
  <c r="AZ64" i="7" s="1"/>
  <c r="BB8" i="12"/>
  <c r="BB43" i="12" s="1"/>
  <c r="BB8" i="5"/>
  <c r="BB8" i="7"/>
  <c r="BB43" i="7" s="1"/>
  <c r="BB12" i="12"/>
  <c r="BB47" i="12" s="1"/>
  <c r="BB12" i="5"/>
  <c r="BB12" i="7"/>
  <c r="BB47" i="7" s="1"/>
  <c r="BB16" i="5"/>
  <c r="BB16" i="12"/>
  <c r="BB51" i="12" s="1"/>
  <c r="BB16" i="7"/>
  <c r="BB51" i="7" s="1"/>
  <c r="BB20" i="12"/>
  <c r="BB55" i="12" s="1"/>
  <c r="BB20" i="7"/>
  <c r="BB55" i="7" s="1"/>
  <c r="BB20" i="5"/>
  <c r="AW32" i="6"/>
  <c r="AX32" i="6" s="1"/>
  <c r="AY32" i="6" s="1"/>
  <c r="AT36" i="6"/>
  <c r="AU36" i="6" s="1"/>
  <c r="AV36" i="6" s="1"/>
  <c r="AZ12" i="12"/>
  <c r="AZ47" i="12" s="1"/>
  <c r="AZ12" i="7"/>
  <c r="AZ47" i="7" s="1"/>
  <c r="AZ16" i="12"/>
  <c r="AZ51" i="12" s="1"/>
  <c r="AZ16" i="7"/>
  <c r="AZ51" i="7" s="1"/>
  <c r="AT28" i="6"/>
  <c r="AU28" i="6" s="1"/>
  <c r="AV28" i="6" s="1"/>
  <c r="AT32" i="6"/>
  <c r="AU32" i="6" s="1"/>
  <c r="AV32" i="6" s="1"/>
  <c r="BD29" i="12"/>
  <c r="BD64" i="12" s="1"/>
  <c r="BD29" i="7"/>
  <c r="BD64" i="7" s="1"/>
  <c r="BD29" i="5"/>
  <c r="G179" i="10"/>
  <c r="H179" i="10" s="1"/>
  <c r="I179" i="10" s="1"/>
  <c r="G175" i="10"/>
  <c r="H175" i="10" s="1"/>
  <c r="I175" i="10" s="1"/>
  <c r="G163" i="10"/>
  <c r="H163" i="10" s="1"/>
  <c r="I163" i="10" s="1"/>
  <c r="G159" i="10"/>
  <c r="H159" i="10" s="1"/>
  <c r="I159" i="10" s="1"/>
  <c r="G155" i="10"/>
  <c r="H155" i="10" s="1"/>
  <c r="I155" i="10" s="1"/>
  <c r="G182" i="10"/>
  <c r="H182" i="10" s="1"/>
  <c r="I182" i="10" s="1"/>
  <c r="G178" i="10"/>
  <c r="H178" i="10" s="1"/>
  <c r="I178" i="10" s="1"/>
  <c r="G174" i="10"/>
  <c r="H174" i="10" s="1"/>
  <c r="I174" i="10" s="1"/>
  <c r="G170" i="10"/>
  <c r="H170" i="10" s="1"/>
  <c r="I170" i="10" s="1"/>
  <c r="G162" i="10"/>
  <c r="H162" i="10" s="1"/>
  <c r="I162" i="10" s="1"/>
  <c r="G158" i="10"/>
  <c r="H158" i="10" s="1"/>
  <c r="I158" i="10" s="1"/>
  <c r="G154" i="10"/>
  <c r="H154" i="10" s="1"/>
  <c r="I154" i="10" s="1"/>
  <c r="G180" i="10"/>
  <c r="H180" i="10" s="1"/>
  <c r="I180" i="10" s="1"/>
  <c r="G176" i="10"/>
  <c r="H176" i="10" s="1"/>
  <c r="I176" i="10" s="1"/>
  <c r="G172" i="10"/>
  <c r="H172" i="10" s="1"/>
  <c r="I172" i="10" s="1"/>
  <c r="G168" i="10"/>
  <c r="H168" i="10" s="1"/>
  <c r="I168" i="10" s="1"/>
  <c r="G164" i="10"/>
  <c r="H164" i="10" s="1"/>
  <c r="I164" i="10" s="1"/>
  <c r="G160" i="10"/>
  <c r="H160" i="10" s="1"/>
  <c r="I160" i="10" s="1"/>
  <c r="G156" i="10"/>
  <c r="H156" i="10" s="1"/>
  <c r="I156" i="10" s="1"/>
  <c r="G177" i="10"/>
  <c r="H177" i="10" s="1"/>
  <c r="I177" i="10" s="1"/>
  <c r="G157" i="10"/>
  <c r="H157" i="10" s="1"/>
  <c r="I157" i="10" s="1"/>
  <c r="G161" i="10"/>
  <c r="H161" i="10" s="1"/>
  <c r="I161" i="10" s="1"/>
  <c r="G181" i="10"/>
  <c r="H181" i="10" s="1"/>
  <c r="I181" i="10" s="1"/>
  <c r="G173" i="10"/>
  <c r="H173" i="10" s="1"/>
  <c r="I173" i="10" s="1"/>
  <c r="CQ14" i="12"/>
  <c r="CQ49" i="12" s="1"/>
  <c r="CQ14" i="5"/>
  <c r="CQ14" i="7"/>
  <c r="CQ49" i="7" s="1"/>
  <c r="BC18" i="12"/>
  <c r="BC53" i="12" s="1"/>
  <c r="BC18" i="5"/>
  <c r="BC18" i="7"/>
  <c r="BC53" i="7" s="1"/>
  <c r="F255" i="10"/>
  <c r="FN27" i="6"/>
  <c r="FO27" i="6" s="1"/>
  <c r="FP27" i="6" s="1"/>
  <c r="FQ27" i="6" s="1"/>
  <c r="CQ22" i="12"/>
  <c r="CQ57" i="12" s="1"/>
  <c r="CQ22" i="5"/>
  <c r="CQ22" i="7"/>
  <c r="CQ57" i="7" s="1"/>
  <c r="BC26" i="5"/>
  <c r="BC26" i="7"/>
  <c r="BC61" i="7" s="1"/>
  <c r="BC26" i="12"/>
  <c r="BC61" i="12" s="1"/>
  <c r="F263" i="10"/>
  <c r="FN35" i="6"/>
  <c r="FO35" i="6" s="1"/>
  <c r="FP35" i="6" s="1"/>
  <c r="FQ35" i="6" s="1"/>
  <c r="BN30" i="12"/>
  <c r="BN65" i="12" s="1"/>
  <c r="BN30" i="5"/>
  <c r="BN30" i="7"/>
  <c r="BN65" i="7" s="1"/>
  <c r="BW30" i="12"/>
  <c r="BW65" i="12" s="1"/>
  <c r="BW30" i="5"/>
  <c r="BW30" i="7"/>
  <c r="BW65" i="7" s="1"/>
  <c r="IQ22" i="1"/>
  <c r="IR22" i="1" s="1"/>
  <c r="IS22" i="1" s="1"/>
  <c r="IT22" i="1" s="1"/>
  <c r="JK22" i="1"/>
  <c r="JL22" i="1" s="1"/>
  <c r="JM22" i="1" s="1"/>
  <c r="AE22" i="12"/>
  <c r="AE57" i="12" s="1"/>
  <c r="AE22" i="5"/>
  <c r="AE22" i="7"/>
  <c r="AE57" i="7" s="1"/>
  <c r="CC8" i="12"/>
  <c r="CC43" i="12" s="1"/>
  <c r="CC8" i="7"/>
  <c r="CC43" i="7" s="1"/>
  <c r="BC13" i="12"/>
  <c r="BC48" i="12" s="1"/>
  <c r="BC13" i="7"/>
  <c r="BC48" i="7" s="1"/>
  <c r="BC13" i="5"/>
  <c r="CC14" i="12"/>
  <c r="CC49" i="12" s="1"/>
  <c r="CC14" i="7"/>
  <c r="CC49" i="7" s="1"/>
  <c r="CQ17" i="12"/>
  <c r="CQ52" i="12" s="1"/>
  <c r="CQ17" i="5"/>
  <c r="CQ17" i="7"/>
  <c r="CQ52" i="7" s="1"/>
  <c r="BC21" i="12"/>
  <c r="BC56" i="12" s="1"/>
  <c r="BC21" i="7"/>
  <c r="BC56" i="7" s="1"/>
  <c r="BC21" i="5"/>
  <c r="CC22" i="12"/>
  <c r="CC57" i="12" s="1"/>
  <c r="CC22" i="7"/>
  <c r="CC57" i="7" s="1"/>
  <c r="CQ25" i="12"/>
  <c r="CQ60" i="12" s="1"/>
  <c r="CQ25" i="5"/>
  <c r="CQ25" i="7"/>
  <c r="CQ60" i="7" s="1"/>
  <c r="F178" i="10"/>
  <c r="AH37" i="6"/>
  <c r="AI37" i="6" s="1"/>
  <c r="AJ37" i="6" s="1"/>
  <c r="AK37" i="6" s="1"/>
  <c r="N189" i="10"/>
  <c r="P189" i="10" s="1"/>
  <c r="K189" i="10"/>
  <c r="N186" i="10"/>
  <c r="P186" i="10" s="1"/>
  <c r="K186" i="10"/>
  <c r="N187" i="10"/>
  <c r="P187" i="10" s="1"/>
  <c r="K187" i="10"/>
  <c r="BS29" i="12"/>
  <c r="BS64" i="12" s="1"/>
  <c r="BS29" i="7"/>
  <c r="BS64" i="7" s="1"/>
  <c r="JG25" i="1"/>
  <c r="JH25" i="1" s="1"/>
  <c r="JI25" i="1" s="1"/>
  <c r="JJ25" i="1" s="1"/>
  <c r="JQ25" i="1"/>
  <c r="JR25" i="1" s="1"/>
  <c r="JS25" i="1" s="1"/>
  <c r="AJ8" i="12"/>
  <c r="AJ43" i="12" s="1"/>
  <c r="AJ8" i="7"/>
  <c r="AJ43" i="7" s="1"/>
  <c r="AJ8" i="5"/>
  <c r="X17" i="12"/>
  <c r="X52" i="12" s="1"/>
  <c r="X17" i="7"/>
  <c r="X52" i="7" s="1"/>
  <c r="X17" i="5"/>
  <c r="AG12" i="12"/>
  <c r="AG47" i="12" s="1"/>
  <c r="AG12" i="5"/>
  <c r="AG12" i="7"/>
  <c r="AG47" i="7" s="1"/>
  <c r="N85" i="11"/>
  <c r="P85" i="11" s="1"/>
  <c r="K85" i="11"/>
  <c r="K68" i="11"/>
  <c r="N68" i="11"/>
  <c r="P68" i="11" s="1"/>
  <c r="K84" i="11"/>
  <c r="N84" i="11"/>
  <c r="P84" i="11" s="1"/>
  <c r="N90" i="11"/>
  <c r="P90" i="11" s="1"/>
  <c r="K90" i="11"/>
  <c r="Y21" i="12"/>
  <c r="Y56" i="12" s="1"/>
  <c r="Y21" i="5"/>
  <c r="Y21" i="7"/>
  <c r="Y56" i="7" s="1"/>
  <c r="W9" i="12"/>
  <c r="W44" i="12" s="1"/>
  <c r="W9" i="5"/>
  <c r="W9" i="7"/>
  <c r="W44" i="7" s="1"/>
  <c r="G8" i="8" s="1"/>
  <c r="P8" i="8" s="1"/>
  <c r="Q18" i="12"/>
  <c r="Q53" i="12" s="1"/>
  <c r="Q18" i="7"/>
  <c r="Q53" i="7" s="1"/>
  <c r="Q18" i="5"/>
  <c r="Z25" i="12"/>
  <c r="Z60" i="12" s="1"/>
  <c r="Z25" i="5"/>
  <c r="Z25" i="7"/>
  <c r="Z60" i="7" s="1"/>
  <c r="BM23" i="12"/>
  <c r="BM58" i="12" s="1"/>
  <c r="BM23" i="5"/>
  <c r="BM23" i="7"/>
  <c r="BM58" i="7" s="1"/>
  <c r="N117" i="10"/>
  <c r="P117" i="10" s="1"/>
  <c r="K117" i="10"/>
  <c r="K120" i="10"/>
  <c r="N120" i="10"/>
  <c r="P120" i="10" s="1"/>
  <c r="N106" i="10"/>
  <c r="P106" i="10" s="1"/>
  <c r="K106" i="10"/>
  <c r="N111" i="10"/>
  <c r="P111" i="10" s="1"/>
  <c r="K111" i="10"/>
  <c r="AH33" i="12"/>
  <c r="AH68" i="12" s="1"/>
  <c r="AH33" i="5"/>
  <c r="AH33" i="7"/>
  <c r="AH68" i="7" s="1"/>
  <c r="AJ29" i="12"/>
  <c r="AJ64" i="12" s="1"/>
  <c r="AJ29" i="7"/>
  <c r="AJ64" i="7" s="1"/>
  <c r="AJ29" i="5"/>
  <c r="AH24" i="5"/>
  <c r="AH24" i="12"/>
  <c r="AH59" i="12" s="1"/>
  <c r="AH24" i="7"/>
  <c r="AH59" i="7" s="1"/>
  <c r="X7" i="12"/>
  <c r="X42" i="12" s="1"/>
  <c r="X7" i="7"/>
  <c r="X42" i="7" s="1"/>
  <c r="X7" i="5"/>
  <c r="F17" i="9"/>
  <c r="G17" i="9" s="1"/>
  <c r="H17" i="9" s="1"/>
  <c r="I17" i="9" s="1"/>
  <c r="Z21" i="1"/>
  <c r="AA21" i="1" s="1"/>
  <c r="AB21" i="1" s="1"/>
  <c r="AC21" i="1" s="1"/>
  <c r="CE7" i="12"/>
  <c r="CE42" i="12" s="1"/>
  <c r="CE7" i="7"/>
  <c r="CE42" i="7" s="1"/>
  <c r="CE7" i="5"/>
  <c r="BT35" i="6"/>
  <c r="BU35" i="6" s="1"/>
  <c r="BV35" i="6" s="1"/>
  <c r="BW35" i="6" s="1"/>
  <c r="CN35" i="6"/>
  <c r="CO35" i="6" s="1"/>
  <c r="CP35" i="6" s="1"/>
  <c r="JG19" i="1"/>
  <c r="JH19" i="1" s="1"/>
  <c r="JI19" i="1" s="1"/>
  <c r="JJ19" i="1" s="1"/>
  <c r="JQ19" i="1"/>
  <c r="JR19" i="1" s="1"/>
  <c r="JS19" i="1" s="1"/>
  <c r="O12" i="12"/>
  <c r="O47" i="12" s="1"/>
  <c r="O12" i="5"/>
  <c r="O12" i="7"/>
  <c r="O47" i="7" s="1"/>
  <c r="F15" i="12"/>
  <c r="F50" i="12" s="1"/>
  <c r="F15" i="7"/>
  <c r="F50" i="7" s="1"/>
  <c r="F15" i="5"/>
  <c r="AF16" i="12"/>
  <c r="AF51" i="12" s="1"/>
  <c r="AF16" i="7"/>
  <c r="AF51" i="7" s="1"/>
  <c r="I15" i="8" s="1"/>
  <c r="Q15" i="8" s="1"/>
  <c r="AF16" i="5"/>
  <c r="M20" i="12"/>
  <c r="M55" i="12" s="1"/>
  <c r="M20" i="5"/>
  <c r="M20" i="7"/>
  <c r="M55" i="7" s="1"/>
  <c r="IY32" i="1"/>
  <c r="IZ32" i="1" s="1"/>
  <c r="JA32" i="1" s="1"/>
  <c r="JB32" i="1" s="1"/>
  <c r="JN32" i="1"/>
  <c r="JO32" i="1" s="1"/>
  <c r="JP32" i="1" s="1"/>
  <c r="Z28" i="12"/>
  <c r="Z63" i="12" s="1"/>
  <c r="Z28" i="5"/>
  <c r="Z28" i="7"/>
  <c r="Z63" i="7" s="1"/>
  <c r="BA10" i="12"/>
  <c r="BA45" i="12" s="1"/>
  <c r="BA10" i="7"/>
  <c r="BA45" i="7" s="1"/>
  <c r="BA10" i="5"/>
  <c r="CQ24" i="12"/>
  <c r="CQ59" i="12" s="1"/>
  <c r="CQ24" i="5"/>
  <c r="CQ24" i="7"/>
  <c r="CQ59" i="7" s="1"/>
  <c r="Q13" i="12"/>
  <c r="Q48" i="12" s="1"/>
  <c r="Q13" i="5"/>
  <c r="Q13" i="7"/>
  <c r="Q48" i="7" s="1"/>
  <c r="AG31" i="12"/>
  <c r="AG66" i="12" s="1"/>
  <c r="AG31" i="5"/>
  <c r="AG31" i="7"/>
  <c r="AG66" i="7" s="1"/>
  <c r="AI19" i="12"/>
  <c r="AI54" i="12" s="1"/>
  <c r="AI19" i="5"/>
  <c r="AI19" i="7"/>
  <c r="AI54" i="7" s="1"/>
  <c r="AH41" i="1"/>
  <c r="AI41" i="1" s="1"/>
  <c r="AJ41" i="1" s="1"/>
  <c r="AK41" i="1" s="1"/>
  <c r="F37" i="10"/>
  <c r="F285" i="10"/>
  <c r="G285" i="10" s="1"/>
  <c r="H285" i="10" s="1"/>
  <c r="I285" i="10" s="1"/>
  <c r="HG28" i="6"/>
  <c r="HH28" i="6" s="1"/>
  <c r="HI28" i="6" s="1"/>
  <c r="HJ28" i="6" s="1"/>
  <c r="F10" i="10"/>
  <c r="AH14" i="1"/>
  <c r="AI14" i="1" s="1"/>
  <c r="AJ14" i="1" s="1"/>
  <c r="AK14" i="1" s="1"/>
  <c r="M7" i="12"/>
  <c r="M42" i="12" s="1"/>
  <c r="M7" i="5"/>
  <c r="M7" i="7"/>
  <c r="M42" i="7" s="1"/>
  <c r="JG17" i="1"/>
  <c r="JH17" i="1" s="1"/>
  <c r="JI17" i="1" s="1"/>
  <c r="JJ17" i="1" s="1"/>
  <c r="JQ17" i="1"/>
  <c r="JR17" i="1" s="1"/>
  <c r="JS17" i="1" s="1"/>
  <c r="O11" i="12"/>
  <c r="O46" i="12" s="1"/>
  <c r="O11" i="7"/>
  <c r="O46" i="7" s="1"/>
  <c r="O11" i="5"/>
  <c r="AP12" i="12"/>
  <c r="AP47" i="12" s="1"/>
  <c r="AP12" i="5"/>
  <c r="AP12" i="7"/>
  <c r="AP47" i="7" s="1"/>
  <c r="V16" i="12"/>
  <c r="V51" i="12" s="1"/>
  <c r="V16" i="7"/>
  <c r="V51" i="7" s="1"/>
  <c r="V16" i="5"/>
  <c r="AG17" i="12"/>
  <c r="AG52" i="12" s="1"/>
  <c r="AG17" i="5"/>
  <c r="AG17" i="7"/>
  <c r="AG52" i="7" s="1"/>
  <c r="AI21" i="12"/>
  <c r="AI56" i="12" s="1"/>
  <c r="AI21" i="5"/>
  <c r="AI21" i="7"/>
  <c r="AI56" i="7" s="1"/>
  <c r="AN22" i="12"/>
  <c r="AN57" i="12" s="1"/>
  <c r="AN22" i="5"/>
  <c r="AN22" i="7"/>
  <c r="AN57" i="7" s="1"/>
  <c r="AR24" i="12"/>
  <c r="AR59" i="12" s="1"/>
  <c r="AR24" i="5"/>
  <c r="AR24" i="7"/>
  <c r="AR59" i="7" s="1"/>
  <c r="BN19" i="12"/>
  <c r="BN54" i="12" s="1"/>
  <c r="BN19" i="5"/>
  <c r="BN19" i="7"/>
  <c r="BN54" i="7" s="1"/>
  <c r="BS22" i="12"/>
  <c r="BS57" i="12" s="1"/>
  <c r="BS22" i="7"/>
  <c r="BS57" i="7" s="1"/>
  <c r="CH21" i="12"/>
  <c r="CH56" i="12" s="1"/>
  <c r="CH21" i="5"/>
  <c r="CH21" i="7"/>
  <c r="CH56" i="7" s="1"/>
  <c r="FZ38" i="6"/>
  <c r="GA38" i="6" s="1"/>
  <c r="GB38" i="6" s="1"/>
  <c r="G267" i="10"/>
  <c r="H267" i="10" s="1"/>
  <c r="I267" i="10" s="1"/>
  <c r="G263" i="10"/>
  <c r="H263" i="10" s="1"/>
  <c r="I263" i="10" s="1"/>
  <c r="G259" i="10"/>
  <c r="H259" i="10" s="1"/>
  <c r="I259" i="10" s="1"/>
  <c r="G255" i="10"/>
  <c r="H255" i="10" s="1"/>
  <c r="I255" i="10" s="1"/>
  <c r="G251" i="10"/>
  <c r="H251" i="10" s="1"/>
  <c r="I251" i="10" s="1"/>
  <c r="G247" i="10"/>
  <c r="H247" i="10" s="1"/>
  <c r="I247" i="10" s="1"/>
  <c r="G243" i="10"/>
  <c r="H243" i="10" s="1"/>
  <c r="I243" i="10" s="1"/>
  <c r="G262" i="10"/>
  <c r="H262" i="10" s="1"/>
  <c r="I262" i="10" s="1"/>
  <c r="G258" i="10"/>
  <c r="H258" i="10" s="1"/>
  <c r="I258" i="10" s="1"/>
  <c r="G254" i="10"/>
  <c r="H254" i="10" s="1"/>
  <c r="I254" i="10" s="1"/>
  <c r="G250" i="10"/>
  <c r="H250" i="10" s="1"/>
  <c r="I250" i="10" s="1"/>
  <c r="G246" i="10"/>
  <c r="H246" i="10" s="1"/>
  <c r="I246" i="10" s="1"/>
  <c r="G242" i="10"/>
  <c r="H242" i="10" s="1"/>
  <c r="I242" i="10" s="1"/>
  <c r="G264" i="10"/>
  <c r="H264" i="10" s="1"/>
  <c r="I264" i="10" s="1"/>
  <c r="G260" i="10"/>
  <c r="H260" i="10" s="1"/>
  <c r="I260" i="10" s="1"/>
  <c r="G256" i="10"/>
  <c r="H256" i="10" s="1"/>
  <c r="I256" i="10" s="1"/>
  <c r="G252" i="10"/>
  <c r="H252" i="10" s="1"/>
  <c r="I252" i="10" s="1"/>
  <c r="G248" i="10"/>
  <c r="H248" i="10" s="1"/>
  <c r="I248" i="10" s="1"/>
  <c r="G244" i="10"/>
  <c r="H244" i="10" s="1"/>
  <c r="I244" i="10" s="1"/>
  <c r="G265" i="10"/>
  <c r="H265" i="10" s="1"/>
  <c r="I265" i="10" s="1"/>
  <c r="G241" i="10"/>
  <c r="H241" i="10" s="1"/>
  <c r="I241" i="10" s="1"/>
  <c r="G261" i="10"/>
  <c r="H261" i="10" s="1"/>
  <c r="I261" i="10" s="1"/>
  <c r="G269" i="10"/>
  <c r="H269" i="10" s="1"/>
  <c r="I269" i="10" s="1"/>
  <c r="G245" i="10"/>
  <c r="H245" i="10" s="1"/>
  <c r="I245" i="10" s="1"/>
  <c r="G257" i="10"/>
  <c r="H257" i="10" s="1"/>
  <c r="I257" i="10" s="1"/>
  <c r="CH16" i="12"/>
  <c r="CH51" i="12" s="1"/>
  <c r="CH16" i="5"/>
  <c r="CH16" i="7"/>
  <c r="CH51" i="7" s="1"/>
  <c r="CF29" i="12"/>
  <c r="CF64" i="12" s="1"/>
  <c r="CF29" i="5"/>
  <c r="CF29" i="7"/>
  <c r="CF64" i="7" s="1"/>
  <c r="CH15" i="12"/>
  <c r="CH50" i="12" s="1"/>
  <c r="CH15" i="5"/>
  <c r="CH15" i="7"/>
  <c r="CH50" i="7" s="1"/>
  <c r="CH29" i="12"/>
  <c r="CH64" i="12" s="1"/>
  <c r="CH29" i="7"/>
  <c r="CH64" i="7" s="1"/>
  <c r="CH29" i="5"/>
  <c r="CH10" i="12"/>
  <c r="CH45" i="12" s="1"/>
  <c r="CH10" i="5"/>
  <c r="CH10" i="7"/>
  <c r="CH45" i="7" s="1"/>
  <c r="CH26" i="12"/>
  <c r="CH61" i="12" s="1"/>
  <c r="CH26" i="5"/>
  <c r="CH26" i="7"/>
  <c r="CH61" i="7" s="1"/>
  <c r="CH11" i="12"/>
  <c r="CH46" i="12" s="1"/>
  <c r="CH11" i="5"/>
  <c r="CH11" i="7"/>
  <c r="CH46" i="7" s="1"/>
  <c r="CH5" i="12"/>
  <c r="CH40" i="12" s="1"/>
  <c r="CH5" i="5"/>
  <c r="CH5" i="7"/>
  <c r="CH40" i="7" s="1"/>
  <c r="CF9" i="12"/>
  <c r="CF44" i="12" s="1"/>
  <c r="CF9" i="5"/>
  <c r="CF9" i="7"/>
  <c r="CF44" i="7" s="1"/>
  <c r="CF13" i="12"/>
  <c r="CF48" i="12" s="1"/>
  <c r="CF13" i="5"/>
  <c r="CF13" i="7"/>
  <c r="CF48" i="7" s="1"/>
  <c r="CF17" i="12"/>
  <c r="CF52" i="12" s="1"/>
  <c r="CF17" i="7"/>
  <c r="CF52" i="7" s="1"/>
  <c r="CF17" i="5"/>
  <c r="CF21" i="12"/>
  <c r="CF56" i="12" s="1"/>
  <c r="CF21" i="5"/>
  <c r="CF21" i="7"/>
  <c r="CF56" i="7" s="1"/>
  <c r="GC33" i="6"/>
  <c r="GD33" i="6" s="1"/>
  <c r="GE33" i="6" s="1"/>
  <c r="FZ37" i="6"/>
  <c r="GA37" i="6" s="1"/>
  <c r="GB37" i="6" s="1"/>
  <c r="FZ20" i="6"/>
  <c r="GA20" i="6" s="1"/>
  <c r="GB20" i="6" s="1"/>
  <c r="CD16" i="12"/>
  <c r="CD51" i="12" s="1"/>
  <c r="CD16" i="7"/>
  <c r="CD51" i="7" s="1"/>
  <c r="FZ28" i="6"/>
  <c r="GA28" i="6" s="1"/>
  <c r="GB28" i="6" s="1"/>
  <c r="CD24" i="12"/>
  <c r="CD59" i="12" s="1"/>
  <c r="CD24" i="7"/>
  <c r="CD59" i="7" s="1"/>
  <c r="FZ36" i="6"/>
  <c r="GA36" i="6" s="1"/>
  <c r="GB36" i="6" s="1"/>
  <c r="F248" i="10"/>
  <c r="FN20" i="6"/>
  <c r="FO20" i="6" s="1"/>
  <c r="FP20" i="6" s="1"/>
  <c r="FQ20" i="6" s="1"/>
  <c r="CQ15" i="12"/>
  <c r="CQ50" i="12" s="1"/>
  <c r="CQ15" i="5"/>
  <c r="CQ15" i="7"/>
  <c r="CQ50" i="7" s="1"/>
  <c r="BC19" i="12"/>
  <c r="BC54" i="12" s="1"/>
  <c r="BC19" i="7"/>
  <c r="BC54" i="7" s="1"/>
  <c r="BC19" i="5"/>
  <c r="F256" i="10"/>
  <c r="FN28" i="6"/>
  <c r="FO28" i="6" s="1"/>
  <c r="FP28" i="6" s="1"/>
  <c r="FQ28" i="6" s="1"/>
  <c r="CQ23" i="12"/>
  <c r="CQ58" i="12" s="1"/>
  <c r="CQ23" i="5"/>
  <c r="CQ23" i="7"/>
  <c r="CQ58" i="7" s="1"/>
  <c r="BC27" i="5"/>
  <c r="BC27" i="12"/>
  <c r="BC62" i="12" s="1"/>
  <c r="BC27" i="7"/>
  <c r="BC62" i="7" s="1"/>
  <c r="F264" i="10"/>
  <c r="FN36" i="6"/>
  <c r="FO36" i="6" s="1"/>
  <c r="FP36" i="6" s="1"/>
  <c r="FQ36" i="6" s="1"/>
  <c r="F296" i="10"/>
  <c r="HG39" i="6"/>
  <c r="HH39" i="6" s="1"/>
  <c r="HI39" i="6" s="1"/>
  <c r="HJ39" i="6" s="1"/>
  <c r="V26" i="12"/>
  <c r="V61" i="12" s="1"/>
  <c r="V26" i="7"/>
  <c r="V61" i="7" s="1"/>
  <c r="V26" i="5"/>
  <c r="M29" i="12"/>
  <c r="M64" i="12" s="1"/>
  <c r="M29" i="5"/>
  <c r="M29" i="7"/>
  <c r="M64" i="7" s="1"/>
  <c r="CC10" i="12"/>
  <c r="CC45" i="12" s="1"/>
  <c r="CC10" i="7"/>
  <c r="CC45" i="7" s="1"/>
  <c r="CM14" i="12"/>
  <c r="CM49" i="12" s="1"/>
  <c r="CM14" i="7"/>
  <c r="CM49" i="7" s="1"/>
  <c r="F167" i="10"/>
  <c r="G167" i="10" s="1"/>
  <c r="H167" i="10" s="1"/>
  <c r="I167" i="10" s="1"/>
  <c r="AH26" i="6"/>
  <c r="AI26" i="6" s="1"/>
  <c r="AJ26" i="6" s="1"/>
  <c r="AK26" i="6" s="1"/>
  <c r="BN21" i="12"/>
  <c r="BN56" i="12" s="1"/>
  <c r="BN21" i="5"/>
  <c r="BN21" i="7"/>
  <c r="BN56" i="7" s="1"/>
  <c r="AY22" i="12"/>
  <c r="AY57" i="12" s="1"/>
  <c r="AY22" i="7"/>
  <c r="AY57" i="7" s="1"/>
  <c r="BM25" i="12"/>
  <c r="BM60" i="12" s="1"/>
  <c r="BM25" i="5"/>
  <c r="BM25" i="7"/>
  <c r="BM60" i="7" s="1"/>
  <c r="F291" i="10"/>
  <c r="G291" i="10" s="1"/>
  <c r="H291" i="10" s="1"/>
  <c r="I291" i="10" s="1"/>
  <c r="HG34" i="6"/>
  <c r="HH34" i="6" s="1"/>
  <c r="HI34" i="6" s="1"/>
  <c r="HJ34" i="6" s="1"/>
  <c r="F208" i="10"/>
  <c r="G208" i="10" s="1"/>
  <c r="H208" i="10" s="1"/>
  <c r="I208" i="10" s="1"/>
  <c r="CB38" i="6"/>
  <c r="CC38" i="6" s="1"/>
  <c r="CD38" i="6" s="1"/>
  <c r="CE38" i="6" s="1"/>
  <c r="CQ38" i="6"/>
  <c r="CR38" i="6" s="1"/>
  <c r="CS38" i="6" s="1"/>
  <c r="CM32" i="12"/>
  <c r="CM67" i="12" s="1"/>
  <c r="CM32" i="7"/>
  <c r="CM67" i="7" s="1"/>
  <c r="AR14" i="12"/>
  <c r="AR49" i="12" s="1"/>
  <c r="AR14" i="5"/>
  <c r="AR14" i="7"/>
  <c r="AR49" i="7" s="1"/>
  <c r="AE27" i="12"/>
  <c r="AE62" i="12" s="1"/>
  <c r="AE27" i="5"/>
  <c r="AE27" i="7"/>
  <c r="AE62" i="7" s="1"/>
  <c r="Z33" i="12"/>
  <c r="Z68" i="12" s="1"/>
  <c r="Z33" i="5"/>
  <c r="Z33" i="7"/>
  <c r="Z68" i="7" s="1"/>
  <c r="BC9" i="12"/>
  <c r="BC44" i="12" s="1"/>
  <c r="BC9" i="5"/>
  <c r="BC9" i="7"/>
  <c r="BC44" i="7" s="1"/>
  <c r="BM12" i="12"/>
  <c r="BM47" i="12" s="1"/>
  <c r="BM12" i="5"/>
  <c r="BM12" i="7"/>
  <c r="BM47" i="7" s="1"/>
  <c r="CM13" i="12"/>
  <c r="CM48" i="12" s="1"/>
  <c r="CM13" i="7"/>
  <c r="CM48" i="7" s="1"/>
  <c r="AH25" i="6"/>
  <c r="AI25" i="6" s="1"/>
  <c r="AJ25" i="6" s="1"/>
  <c r="AK25" i="6" s="1"/>
  <c r="F166" i="10"/>
  <c r="G166" i="10" s="1"/>
  <c r="H166" i="10" s="1"/>
  <c r="I166" i="10" s="1"/>
  <c r="BN20" i="12"/>
  <c r="BN55" i="12" s="1"/>
  <c r="BN20" i="5"/>
  <c r="BN20" i="7"/>
  <c r="BN55" i="7" s="1"/>
  <c r="AY21" i="12"/>
  <c r="AY56" i="12" s="1"/>
  <c r="AY21" i="7"/>
  <c r="AY56" i="7" s="1"/>
  <c r="HG33" i="6"/>
  <c r="HH33" i="6" s="1"/>
  <c r="HI33" i="6" s="1"/>
  <c r="HJ33" i="6" s="1"/>
  <c r="F290" i="10"/>
  <c r="G290" i="10" s="1"/>
  <c r="H290" i="10" s="1"/>
  <c r="I290" i="10" s="1"/>
  <c r="CM30" i="12"/>
  <c r="CM65" i="12" s="1"/>
  <c r="CM30" i="7"/>
  <c r="CM65" i="7" s="1"/>
  <c r="P171" i="2"/>
  <c r="O8" i="12"/>
  <c r="O43" i="12" s="1"/>
  <c r="O8" i="5"/>
  <c r="O8" i="7"/>
  <c r="O43" i="7" s="1"/>
  <c r="AG8" i="5"/>
  <c r="AG8" i="7"/>
  <c r="AG43" i="7" s="1"/>
  <c r="AG8" i="12"/>
  <c r="AG43" i="12" s="1"/>
  <c r="AE12" i="12"/>
  <c r="AE47" i="12" s="1"/>
  <c r="AE12" i="5"/>
  <c r="AE12" i="7"/>
  <c r="AE47" i="7" s="1"/>
  <c r="IQ24" i="1"/>
  <c r="IR24" i="1" s="1"/>
  <c r="IS24" i="1" s="1"/>
  <c r="IT24" i="1" s="1"/>
  <c r="JK24" i="1"/>
  <c r="JL24" i="1" s="1"/>
  <c r="JM24" i="1" s="1"/>
  <c r="N112" i="9"/>
  <c r="P112" i="9" s="1"/>
  <c r="K112" i="9"/>
  <c r="N120" i="9"/>
  <c r="P120" i="9" s="1"/>
  <c r="K120" i="9"/>
  <c r="N102" i="9"/>
  <c r="P102" i="9" s="1"/>
  <c r="K102" i="9"/>
  <c r="AF11" i="12"/>
  <c r="AF46" i="12" s="1"/>
  <c r="AF11" i="5"/>
  <c r="AF11" i="7"/>
  <c r="AF46" i="7" s="1"/>
  <c r="I10" i="8" s="1"/>
  <c r="Q10" i="8" s="1"/>
  <c r="AG16" i="12"/>
  <c r="AG51" i="12" s="1"/>
  <c r="AG16" i="5"/>
  <c r="AG16" i="7"/>
  <c r="AG51" i="7" s="1"/>
  <c r="CG21" i="12"/>
  <c r="CG56" i="12" s="1"/>
  <c r="CG21" i="5"/>
  <c r="CG21" i="7"/>
  <c r="CG56" i="7" s="1"/>
  <c r="AN11" i="12"/>
  <c r="AN46" i="12" s="1"/>
  <c r="AN11" i="5"/>
  <c r="AN11" i="7"/>
  <c r="AN46" i="7" s="1"/>
  <c r="D5" i="12"/>
  <c r="D40" i="12" s="1"/>
  <c r="D5" i="5"/>
  <c r="D5" i="7"/>
  <c r="D40" i="7" s="1"/>
  <c r="AG32" i="12"/>
  <c r="AG67" i="12" s="1"/>
  <c r="AG32" i="5"/>
  <c r="AG32" i="7"/>
  <c r="AG67" i="7" s="1"/>
  <c r="F253" i="10"/>
  <c r="G253" i="10" s="1"/>
  <c r="H253" i="10" s="1"/>
  <c r="I253" i="10" s="1"/>
  <c r="FN25" i="6"/>
  <c r="FO25" i="6" s="1"/>
  <c r="FP25" i="6" s="1"/>
  <c r="FQ25" i="6" s="1"/>
  <c r="F10" i="11"/>
  <c r="G10" i="11" s="1"/>
  <c r="H10" i="11" s="1"/>
  <c r="I10" i="11" s="1"/>
  <c r="AP14" i="1"/>
  <c r="AQ14" i="1" s="1"/>
  <c r="AR14" i="1" s="1"/>
  <c r="AS14" i="1" s="1"/>
  <c r="AE17" i="12"/>
  <c r="AE52" i="12" s="1"/>
  <c r="AE17" i="5"/>
  <c r="AE17" i="7"/>
  <c r="AE52" i="7" s="1"/>
  <c r="F27" i="11"/>
  <c r="G27" i="11" s="1"/>
  <c r="H27" i="11" s="1"/>
  <c r="I27" i="11" s="1"/>
  <c r="AP31" i="1"/>
  <c r="AQ31" i="1" s="1"/>
  <c r="AR31" i="1" s="1"/>
  <c r="AS31" i="1" s="1"/>
  <c r="BN6" i="12"/>
  <c r="BN41" i="12" s="1"/>
  <c r="BN6" i="5"/>
  <c r="BN6" i="7"/>
  <c r="BN41" i="7" s="1"/>
  <c r="CM8" i="12"/>
  <c r="CM43" i="12" s="1"/>
  <c r="CM8" i="7"/>
  <c r="CM43" i="7" s="1"/>
  <c r="F197" i="10"/>
  <c r="G197" i="10" s="1"/>
  <c r="H197" i="10" s="1"/>
  <c r="I197" i="10" s="1"/>
  <c r="CB27" i="6"/>
  <c r="CC27" i="6" s="1"/>
  <c r="CD27" i="6" s="1"/>
  <c r="CE27" i="6" s="1"/>
  <c r="CQ27" i="6"/>
  <c r="CR27" i="6" s="1"/>
  <c r="CS27" i="6" s="1"/>
  <c r="BN14" i="12"/>
  <c r="BN49" i="12" s="1"/>
  <c r="BN14" i="5"/>
  <c r="BN14" i="7"/>
  <c r="BN49" i="7" s="1"/>
  <c r="AY15" i="7"/>
  <c r="AY50" i="7" s="1"/>
  <c r="AY15" i="12"/>
  <c r="AY50" i="12" s="1"/>
  <c r="BM18" i="12"/>
  <c r="BM53" i="12" s="1"/>
  <c r="BM18" i="5"/>
  <c r="BM18" i="7"/>
  <c r="BM53" i="7" s="1"/>
  <c r="BN22" i="12"/>
  <c r="BN57" i="12" s="1"/>
  <c r="BN22" i="5"/>
  <c r="BN22" i="7"/>
  <c r="BN57" i="7" s="1"/>
  <c r="AY23" i="12"/>
  <c r="AY58" i="12" s="1"/>
  <c r="AY23" i="7"/>
  <c r="AY58" i="7" s="1"/>
  <c r="CM27" i="12"/>
  <c r="CM62" i="12" s="1"/>
  <c r="CM27" i="7"/>
  <c r="CM62" i="7" s="1"/>
  <c r="CR11" i="12"/>
  <c r="CR46" i="12" s="1"/>
  <c r="CR11" i="5"/>
  <c r="CR11" i="7"/>
  <c r="CR46" i="7" s="1"/>
  <c r="CN10" i="12"/>
  <c r="CN45" i="12" s="1"/>
  <c r="CN10" i="7"/>
  <c r="CN45" i="7" s="1"/>
  <c r="CR16" i="12"/>
  <c r="CR51" i="12" s="1"/>
  <c r="CR16" i="7"/>
  <c r="CR51" i="7" s="1"/>
  <c r="CR16" i="5"/>
  <c r="CR15" i="12"/>
  <c r="CR50" i="12" s="1"/>
  <c r="CR15" i="7"/>
  <c r="CR50" i="7" s="1"/>
  <c r="CR15" i="5"/>
  <c r="CP29" i="12"/>
  <c r="CP64" i="12" s="1"/>
  <c r="CP29" i="5"/>
  <c r="CP29" i="7"/>
  <c r="CP64" i="7" s="1"/>
  <c r="CN5" i="12"/>
  <c r="CN40" i="12" s="1"/>
  <c r="CN5" i="7"/>
  <c r="CN40" i="7" s="1"/>
  <c r="CR14" i="12"/>
  <c r="CR49" i="12" s="1"/>
  <c r="CR14" i="5"/>
  <c r="CR14" i="7"/>
  <c r="CR49" i="7" s="1"/>
  <c r="CP28" i="12"/>
  <c r="CP63" i="12" s="1"/>
  <c r="CP28" i="5"/>
  <c r="CP28" i="7"/>
  <c r="CP63" i="7" s="1"/>
  <c r="CR17" i="12"/>
  <c r="CR52" i="12" s="1"/>
  <c r="CR17" i="5"/>
  <c r="CR17" i="7"/>
  <c r="CR52" i="7" s="1"/>
  <c r="CR6" i="12"/>
  <c r="CR41" i="12" s="1"/>
  <c r="CR6" i="7"/>
  <c r="CR41" i="7" s="1"/>
  <c r="CR6" i="5"/>
  <c r="CP6" i="12"/>
  <c r="CP41" i="12" s="1"/>
  <c r="CP6" i="7"/>
  <c r="CP41" i="7" s="1"/>
  <c r="CP6" i="5"/>
  <c r="CP10" i="12"/>
  <c r="CP45" i="12" s="1"/>
  <c r="CP10" i="5"/>
  <c r="CP10" i="7"/>
  <c r="CP45" i="7" s="1"/>
  <c r="HV22" i="6"/>
  <c r="HW22" i="6" s="1"/>
  <c r="HX22" i="6" s="1"/>
  <c r="HV26" i="6"/>
  <c r="HW26" i="6" s="1"/>
  <c r="HX26" i="6" s="1"/>
  <c r="HV30" i="6"/>
  <c r="HW30" i="6" s="1"/>
  <c r="HX30" i="6" s="1"/>
  <c r="HV34" i="6"/>
  <c r="HW34" i="6" s="1"/>
  <c r="HX34" i="6" s="1"/>
  <c r="HV39" i="6"/>
  <c r="HW39" i="6" s="1"/>
  <c r="HX39" i="6" s="1"/>
  <c r="HS22" i="6"/>
  <c r="HT22" i="6" s="1"/>
  <c r="HU22" i="6" s="1"/>
  <c r="HS26" i="6"/>
  <c r="HT26" i="6" s="1"/>
  <c r="HU26" i="6" s="1"/>
  <c r="HS30" i="6"/>
  <c r="HT30" i="6" s="1"/>
  <c r="HU30" i="6" s="1"/>
  <c r="HS34" i="6"/>
  <c r="HT34" i="6" s="1"/>
  <c r="HU34" i="6" s="1"/>
  <c r="HS39" i="6"/>
  <c r="HT39" i="6" s="1"/>
  <c r="HU39" i="6" s="1"/>
  <c r="BS7" i="12"/>
  <c r="BS42" i="12" s="1"/>
  <c r="BS7" i="7"/>
  <c r="BS42" i="7" s="1"/>
  <c r="BW16" i="12"/>
  <c r="BW51" i="12" s="1"/>
  <c r="BW16" i="5"/>
  <c r="BW16" i="7"/>
  <c r="BW51" i="7" s="1"/>
  <c r="F203" i="10"/>
  <c r="G203" i="10" s="1"/>
  <c r="H203" i="10" s="1"/>
  <c r="I203" i="10" s="1"/>
  <c r="CB33" i="6"/>
  <c r="CC33" i="6" s="1"/>
  <c r="CD33" i="6" s="1"/>
  <c r="CE33" i="6" s="1"/>
  <c r="CQ33" i="6"/>
  <c r="CR33" i="6" s="1"/>
  <c r="CS33" i="6" s="1"/>
  <c r="CB20" i="6"/>
  <c r="CC20" i="6" s="1"/>
  <c r="CD20" i="6" s="1"/>
  <c r="CE20" i="6" s="1"/>
  <c r="F190" i="10"/>
  <c r="G190" i="10" s="1"/>
  <c r="H190" i="10" s="1"/>
  <c r="I190" i="10" s="1"/>
  <c r="CQ20" i="6"/>
  <c r="CR20" i="6" s="1"/>
  <c r="CS20" i="6" s="1"/>
  <c r="CB24" i="6"/>
  <c r="CC24" i="6" s="1"/>
  <c r="CD24" i="6" s="1"/>
  <c r="CE24" i="6" s="1"/>
  <c r="F194" i="10"/>
  <c r="G194" i="10" s="1"/>
  <c r="H194" i="10" s="1"/>
  <c r="I194" i="10" s="1"/>
  <c r="CQ24" i="6"/>
  <c r="CR24" i="6" s="1"/>
  <c r="CS24" i="6" s="1"/>
  <c r="CB32" i="6"/>
  <c r="CC32" i="6" s="1"/>
  <c r="CD32" i="6" s="1"/>
  <c r="CE32" i="6" s="1"/>
  <c r="F202" i="10"/>
  <c r="G202" i="10" s="1"/>
  <c r="H202" i="10" s="1"/>
  <c r="I202" i="10" s="1"/>
  <c r="CQ32" i="6"/>
  <c r="CR32" i="6" s="1"/>
  <c r="CS32" i="6" s="1"/>
  <c r="CO30" i="12"/>
  <c r="CO65" i="12" s="1"/>
  <c r="CO30" i="5"/>
  <c r="CO30" i="7"/>
  <c r="CO65" i="7" s="1"/>
  <c r="N206" i="11"/>
  <c r="P206" i="11" s="1"/>
  <c r="K206" i="11"/>
  <c r="N207" i="11"/>
  <c r="P207" i="11" s="1"/>
  <c r="K207" i="11"/>
  <c r="F268" i="10"/>
  <c r="G268" i="10" s="1"/>
  <c r="H268" i="10" s="1"/>
  <c r="I268" i="10" s="1"/>
  <c r="FN40" i="6"/>
  <c r="FO40" i="6" s="1"/>
  <c r="FP40" i="6" s="1"/>
  <c r="FQ40" i="6" s="1"/>
  <c r="I171" i="2"/>
  <c r="AR8" i="12"/>
  <c r="AR43" i="12" s="1"/>
  <c r="AR8" i="5"/>
  <c r="AR8" i="7"/>
  <c r="AR43" i="7" s="1"/>
  <c r="O21" i="12"/>
  <c r="O56" i="12" s="1"/>
  <c r="O21" i="5"/>
  <c r="O21" i="7"/>
  <c r="O56" i="7" s="1"/>
  <c r="AJ33" i="12"/>
  <c r="AJ68" i="12" s="1"/>
  <c r="AJ33" i="7"/>
  <c r="AJ68" i="7" s="1"/>
  <c r="AJ33" i="5"/>
  <c r="AH29" i="12"/>
  <c r="AH64" i="12" s="1"/>
  <c r="AH29" i="7"/>
  <c r="AH64" i="7" s="1"/>
  <c r="AH29" i="5"/>
  <c r="Q5" i="12"/>
  <c r="Q40" i="12" s="1"/>
  <c r="Q5" i="5"/>
  <c r="Q5" i="7"/>
  <c r="Q40" i="7" s="1"/>
  <c r="AG6" i="12"/>
  <c r="AG41" i="12" s="1"/>
  <c r="AG6" i="5"/>
  <c r="AG6" i="7"/>
  <c r="AG41" i="7" s="1"/>
  <c r="Z12" i="12"/>
  <c r="Z47" i="12" s="1"/>
  <c r="Z12" i="5"/>
  <c r="Z12" i="7"/>
  <c r="Z47" i="7" s="1"/>
  <c r="F28" i="11"/>
  <c r="G28" i="11" s="1"/>
  <c r="H28" i="11" s="1"/>
  <c r="I28" i="11" s="1"/>
  <c r="AP32" i="1"/>
  <c r="AQ32" i="1" s="1"/>
  <c r="AR32" i="1" s="1"/>
  <c r="AS32" i="1" s="1"/>
  <c r="CC21" i="12"/>
  <c r="CC56" i="12" s="1"/>
  <c r="CC21" i="7"/>
  <c r="CC56" i="7" s="1"/>
  <c r="H12" i="12"/>
  <c r="H47" i="12" s="1"/>
  <c r="H12" i="5"/>
  <c r="H12" i="7"/>
  <c r="H47" i="7" s="1"/>
  <c r="AG14" i="12"/>
  <c r="AG49" i="12" s="1"/>
  <c r="AG14" i="5"/>
  <c r="AG14" i="7"/>
  <c r="AG49" i="7" s="1"/>
  <c r="AE31" i="12"/>
  <c r="AE66" i="12" s="1"/>
  <c r="AE31" i="5"/>
  <c r="AE31" i="7"/>
  <c r="AE66" i="7" s="1"/>
  <c r="CQ16" i="12"/>
  <c r="CQ51" i="12" s="1"/>
  <c r="CQ16" i="5"/>
  <c r="CQ16" i="7"/>
  <c r="CQ51" i="7" s="1"/>
  <c r="BC24" i="12"/>
  <c r="BC59" i="12" s="1"/>
  <c r="BC24" i="5"/>
  <c r="BC24" i="7"/>
  <c r="BC59" i="7" s="1"/>
  <c r="R28" i="12"/>
  <c r="R63" i="12" s="1"/>
  <c r="R28" i="7"/>
  <c r="R63" i="7" s="1"/>
  <c r="R28" i="5"/>
  <c r="R8" i="12"/>
  <c r="R43" i="12" s="1"/>
  <c r="R8" i="5"/>
  <c r="R8" i="7"/>
  <c r="R43" i="7" s="1"/>
  <c r="N19" i="12"/>
  <c r="N54" i="12" s="1"/>
  <c r="N19" i="5"/>
  <c r="N19" i="7"/>
  <c r="N54" i="7" s="1"/>
  <c r="E18" i="8" s="1"/>
  <c r="O18" i="8" s="1"/>
  <c r="N6" i="5"/>
  <c r="N6" i="12"/>
  <c r="N41" i="12" s="1"/>
  <c r="N6" i="7"/>
  <c r="N41" i="7" s="1"/>
  <c r="E5" i="8" s="1"/>
  <c r="O5" i="8" s="1"/>
  <c r="N5" i="12"/>
  <c r="N40" i="12" s="1"/>
  <c r="N5" i="5"/>
  <c r="N5" i="7"/>
  <c r="N40" i="7" s="1"/>
  <c r="E4" i="8" s="1"/>
  <c r="O4" i="8" s="1"/>
  <c r="R9" i="5"/>
  <c r="R9" i="12"/>
  <c r="R44" i="12" s="1"/>
  <c r="R9" i="7"/>
  <c r="R44" i="7" s="1"/>
  <c r="R6" i="12"/>
  <c r="R41" i="12" s="1"/>
  <c r="R6" i="5"/>
  <c r="R6" i="7"/>
  <c r="R41" i="7" s="1"/>
  <c r="P21" i="12"/>
  <c r="P56" i="12" s="1"/>
  <c r="P21" i="5"/>
  <c r="P21" i="7"/>
  <c r="P56" i="7" s="1"/>
  <c r="P27" i="12"/>
  <c r="P62" i="12" s="1"/>
  <c r="P27" i="7"/>
  <c r="P62" i="7" s="1"/>
  <c r="P27" i="5"/>
  <c r="R12" i="12"/>
  <c r="R47" i="12" s="1"/>
  <c r="R12" i="7"/>
  <c r="R47" i="7" s="1"/>
  <c r="R12" i="5"/>
  <c r="R22" i="12"/>
  <c r="R57" i="12" s="1"/>
  <c r="R22" i="5"/>
  <c r="R22" i="7"/>
  <c r="R57" i="7" s="1"/>
  <c r="R30" i="12"/>
  <c r="R65" i="12" s="1"/>
  <c r="R30" i="5"/>
  <c r="R30" i="7"/>
  <c r="R65" i="7" s="1"/>
  <c r="P5" i="12"/>
  <c r="P40" i="12" s="1"/>
  <c r="P5" i="5"/>
  <c r="P5" i="7"/>
  <c r="P40" i="7" s="1"/>
  <c r="P10" i="12"/>
  <c r="P45" i="12" s="1"/>
  <c r="P10" i="5"/>
  <c r="P10" i="7"/>
  <c r="P45" i="7" s="1"/>
  <c r="N16" i="12"/>
  <c r="N51" i="12" s="1"/>
  <c r="N16" i="5"/>
  <c r="N16" i="7"/>
  <c r="N51" i="7" s="1"/>
  <c r="E15" i="8" s="1"/>
  <c r="O15" i="8" s="1"/>
  <c r="P24" i="12"/>
  <c r="P59" i="12" s="1"/>
  <c r="P24" i="7"/>
  <c r="P59" i="7" s="1"/>
  <c r="P24" i="5"/>
  <c r="R31" i="12"/>
  <c r="R66" i="12" s="1"/>
  <c r="R31" i="7"/>
  <c r="R66" i="7" s="1"/>
  <c r="R31" i="5"/>
  <c r="R15" i="12"/>
  <c r="R50" i="12" s="1"/>
  <c r="R15" i="7"/>
  <c r="R50" i="7" s="1"/>
  <c r="R15" i="5"/>
  <c r="N21" i="12"/>
  <c r="N56" i="12" s="1"/>
  <c r="N21" i="5"/>
  <c r="N21" i="7"/>
  <c r="N56" i="7" s="1"/>
  <c r="E20" i="8" s="1"/>
  <c r="O20" i="8" s="1"/>
  <c r="P26" i="12"/>
  <c r="P61" i="12" s="1"/>
  <c r="P26" i="5"/>
  <c r="P26" i="7"/>
  <c r="P61" i="7" s="1"/>
  <c r="P30" i="12"/>
  <c r="P65" i="12" s="1"/>
  <c r="P30" i="7"/>
  <c r="P65" i="7" s="1"/>
  <c r="P30" i="5"/>
  <c r="G66" i="9"/>
  <c r="H66" i="9" s="1"/>
  <c r="I66" i="9" s="1"/>
  <c r="G64" i="9"/>
  <c r="H64" i="9" s="1"/>
  <c r="I64" i="9" s="1"/>
  <c r="G60" i="9"/>
  <c r="H60" i="9" s="1"/>
  <c r="I60" i="9" s="1"/>
  <c r="G56" i="9"/>
  <c r="H56" i="9" s="1"/>
  <c r="I56" i="9" s="1"/>
  <c r="G52" i="9"/>
  <c r="H52" i="9" s="1"/>
  <c r="I52" i="9" s="1"/>
  <c r="G48" i="9"/>
  <c r="H48" i="9" s="1"/>
  <c r="I48" i="9" s="1"/>
  <c r="G44" i="9"/>
  <c r="H44" i="9" s="1"/>
  <c r="I44" i="9" s="1"/>
  <c r="G40" i="9"/>
  <c r="H40" i="9" s="1"/>
  <c r="I40" i="9" s="1"/>
  <c r="G65" i="9"/>
  <c r="H65" i="9" s="1"/>
  <c r="I65" i="9" s="1"/>
  <c r="G63" i="9"/>
  <c r="H63" i="9" s="1"/>
  <c r="I63" i="9" s="1"/>
  <c r="G59" i="9"/>
  <c r="H59" i="9" s="1"/>
  <c r="I59" i="9" s="1"/>
  <c r="G55" i="9"/>
  <c r="H55" i="9" s="1"/>
  <c r="I55" i="9" s="1"/>
  <c r="G51" i="9"/>
  <c r="H51" i="9" s="1"/>
  <c r="I51" i="9" s="1"/>
  <c r="G47" i="9"/>
  <c r="H47" i="9" s="1"/>
  <c r="I47" i="9" s="1"/>
  <c r="G43" i="9"/>
  <c r="H43" i="9" s="1"/>
  <c r="I43" i="9" s="1"/>
  <c r="G39" i="9"/>
  <c r="H39" i="9" s="1"/>
  <c r="I39" i="9" s="1"/>
  <c r="G62" i="9"/>
  <c r="H62" i="9" s="1"/>
  <c r="I62" i="9" s="1"/>
  <c r="G58" i="9"/>
  <c r="H58" i="9" s="1"/>
  <c r="I58" i="9" s="1"/>
  <c r="G54" i="9"/>
  <c r="H54" i="9" s="1"/>
  <c r="I54" i="9" s="1"/>
  <c r="G50" i="9"/>
  <c r="H50" i="9" s="1"/>
  <c r="I50" i="9" s="1"/>
  <c r="G46" i="9"/>
  <c r="H46" i="9" s="1"/>
  <c r="I46" i="9" s="1"/>
  <c r="G42" i="9"/>
  <c r="H42" i="9" s="1"/>
  <c r="I42" i="9" s="1"/>
  <c r="G38" i="9"/>
  <c r="H38" i="9" s="1"/>
  <c r="I38" i="9" s="1"/>
  <c r="G57" i="9"/>
  <c r="H57" i="9" s="1"/>
  <c r="I57" i="9" s="1"/>
  <c r="G41" i="9"/>
  <c r="H41" i="9" s="1"/>
  <c r="I41" i="9" s="1"/>
  <c r="G49" i="9"/>
  <c r="H49" i="9" s="1"/>
  <c r="I49" i="9" s="1"/>
  <c r="G53" i="9"/>
  <c r="H53" i="9" s="1"/>
  <c r="I53" i="9" s="1"/>
  <c r="G45" i="9"/>
  <c r="H45" i="9" s="1"/>
  <c r="I45" i="9" s="1"/>
  <c r="G61" i="9"/>
  <c r="H61" i="9" s="1"/>
  <c r="I61" i="9" s="1"/>
  <c r="Z17" i="1"/>
  <c r="AA17" i="1" s="1"/>
  <c r="AB17" i="1" s="1"/>
  <c r="AC17" i="1" s="1"/>
  <c r="F13" i="9"/>
  <c r="G13" i="9" s="1"/>
  <c r="H13" i="9" s="1"/>
  <c r="I13" i="9" s="1"/>
  <c r="AG9" i="12"/>
  <c r="AG44" i="12" s="1"/>
  <c r="AG9" i="5"/>
  <c r="AG9" i="7"/>
  <c r="AG44" i="7" s="1"/>
  <c r="M17" i="12"/>
  <c r="M52" i="12" s="1"/>
  <c r="M17" i="5"/>
  <c r="M17" i="7"/>
  <c r="M52" i="7" s="1"/>
  <c r="AP22" i="12"/>
  <c r="AP57" i="12" s="1"/>
  <c r="AP22" i="5"/>
  <c r="AP22" i="7"/>
  <c r="AP57" i="7" s="1"/>
  <c r="Q25" i="12"/>
  <c r="Q60" i="12" s="1"/>
  <c r="Q25" i="5"/>
  <c r="Q25" i="7"/>
  <c r="Q60" i="7" s="1"/>
  <c r="F36" i="10"/>
  <c r="G36" i="10" s="1"/>
  <c r="H36" i="10" s="1"/>
  <c r="I36" i="10" s="1"/>
  <c r="AH40" i="1"/>
  <c r="AI40" i="1" s="1"/>
  <c r="AJ40" i="1" s="1"/>
  <c r="AK40" i="1" s="1"/>
  <c r="F272" i="10"/>
  <c r="G272" i="10" s="1"/>
  <c r="H272" i="10" s="1"/>
  <c r="I272" i="10" s="1"/>
  <c r="HG15" i="6"/>
  <c r="HH15" i="6" s="1"/>
  <c r="HI15" i="6" s="1"/>
  <c r="HJ15" i="6" s="1"/>
  <c r="BS33" i="12"/>
  <c r="BS68" i="12" s="1"/>
  <c r="BS33" i="7"/>
  <c r="BS68" i="7" s="1"/>
  <c r="BW13" i="12"/>
  <c r="BW48" i="12" s="1"/>
  <c r="BW13" i="5"/>
  <c r="BW13" i="7"/>
  <c r="BW48" i="7" s="1"/>
  <c r="BW21" i="12"/>
  <c r="BW56" i="12" s="1"/>
  <c r="BW21" i="5"/>
  <c r="BW21" i="7"/>
  <c r="BW56" i="7" s="1"/>
  <c r="IQ34" i="1"/>
  <c r="IR34" i="1" s="1"/>
  <c r="IS34" i="1" s="1"/>
  <c r="IT34" i="1" s="1"/>
  <c r="JK34" i="1"/>
  <c r="JL34" i="1" s="1"/>
  <c r="JM34" i="1" s="1"/>
  <c r="Q32" i="12"/>
  <c r="Q67" i="12" s="1"/>
  <c r="Q32" i="7"/>
  <c r="Q67" i="7" s="1"/>
  <c r="Q32" i="5"/>
  <c r="BS12" i="12"/>
  <c r="BS47" i="12" s="1"/>
  <c r="BS12" i="7"/>
  <c r="BS47" i="7" s="1"/>
  <c r="BS16" i="12"/>
  <c r="BS51" i="12" s="1"/>
  <c r="BS16" i="7"/>
  <c r="BS51" i="7" s="1"/>
  <c r="BS20" i="12"/>
  <c r="BS55" i="12" s="1"/>
  <c r="BS20" i="7"/>
  <c r="BS55" i="7" s="1"/>
  <c r="Z14" i="12"/>
  <c r="Z49" i="12" s="1"/>
  <c r="Z14" i="7"/>
  <c r="Z49" i="7" s="1"/>
  <c r="Z14" i="5"/>
  <c r="Q22" i="12"/>
  <c r="Q57" i="12" s="1"/>
  <c r="Q22" i="5"/>
  <c r="Q22" i="7"/>
  <c r="Q57" i="7" s="1"/>
  <c r="BM5" i="12"/>
  <c r="BM40" i="12" s="1"/>
  <c r="BM5" i="5"/>
  <c r="BM5" i="7"/>
  <c r="BM40" i="7" s="1"/>
  <c r="AN17" i="12"/>
  <c r="AN52" i="12" s="1"/>
  <c r="AN17" i="5"/>
  <c r="AN17" i="7"/>
  <c r="AN52" i="7" s="1"/>
  <c r="F169" i="10"/>
  <c r="G169" i="10" s="1"/>
  <c r="H169" i="10" s="1"/>
  <c r="I169" i="10" s="1"/>
  <c r="AH28" i="6"/>
  <c r="AI28" i="6" s="1"/>
  <c r="AJ28" i="6" s="1"/>
  <c r="AK28" i="6" s="1"/>
  <c r="AF29" i="12"/>
  <c r="AF64" i="12" s="1"/>
  <c r="AF29" i="5"/>
  <c r="AF29" i="7"/>
  <c r="AF64" i="7" s="1"/>
  <c r="I28" i="8" s="1"/>
  <c r="Q28" i="8" s="1"/>
  <c r="M5" i="12"/>
  <c r="M40" i="12" s="1"/>
  <c r="M5" i="5"/>
  <c r="M5" i="7"/>
  <c r="M40" i="7" s="1"/>
  <c r="IQ29" i="1"/>
  <c r="IR29" i="1" s="1"/>
  <c r="IS29" i="1" s="1"/>
  <c r="IT29" i="1" s="1"/>
  <c r="JK29" i="1"/>
  <c r="JL29" i="1" s="1"/>
  <c r="JM29" i="1" s="1"/>
  <c r="AR23" i="12"/>
  <c r="AR58" i="12" s="1"/>
  <c r="AR23" i="5"/>
  <c r="AR23" i="7"/>
  <c r="AR58" i="7" s="1"/>
  <c r="F289" i="10"/>
  <c r="HG32" i="6"/>
  <c r="HH32" i="6" s="1"/>
  <c r="HI32" i="6" s="1"/>
  <c r="HJ32" i="6" s="1"/>
  <c r="JG37" i="1"/>
  <c r="JH37" i="1" s="1"/>
  <c r="JI37" i="1" s="1"/>
  <c r="JJ37" i="1" s="1"/>
  <c r="JQ37" i="1"/>
  <c r="JR37" i="1" s="1"/>
  <c r="JS37" i="1" s="1"/>
  <c r="IY17" i="1"/>
  <c r="IZ17" i="1" s="1"/>
  <c r="JA17" i="1" s="1"/>
  <c r="JB17" i="1" s="1"/>
  <c r="JN17" i="1"/>
  <c r="JO17" i="1" s="1"/>
  <c r="JP17" i="1" s="1"/>
  <c r="O17" i="12"/>
  <c r="O52" i="12" s="1"/>
  <c r="O17" i="5"/>
  <c r="O17" i="7"/>
  <c r="O52" i="7" s="1"/>
  <c r="JG30" i="1"/>
  <c r="JH30" i="1" s="1"/>
  <c r="JI30" i="1" s="1"/>
  <c r="JJ30" i="1" s="1"/>
  <c r="JQ30" i="1"/>
  <c r="JR30" i="1" s="1"/>
  <c r="JS30" i="1" s="1"/>
  <c r="AP33" i="1"/>
  <c r="AQ33" i="1" s="1"/>
  <c r="AR33" i="1" s="1"/>
  <c r="AS33" i="1" s="1"/>
  <c r="F29" i="11"/>
  <c r="G29" i="11" s="1"/>
  <c r="H29" i="11" s="1"/>
  <c r="I29" i="11" s="1"/>
  <c r="AY16" i="12"/>
  <c r="AY51" i="12" s="1"/>
  <c r="AY16" i="7"/>
  <c r="AY51" i="7" s="1"/>
  <c r="X32" i="12"/>
  <c r="X67" i="12" s="1"/>
  <c r="X32" i="5"/>
  <c r="X32" i="7"/>
  <c r="X67" i="7" s="1"/>
  <c r="BN26" i="12"/>
  <c r="BN61" i="12" s="1"/>
  <c r="BN26" i="5"/>
  <c r="BN26" i="7"/>
  <c r="BN61" i="7" s="1"/>
  <c r="AY27" i="12"/>
  <c r="AY62" i="12" s="1"/>
  <c r="AY27" i="7"/>
  <c r="AY62" i="7" s="1"/>
  <c r="BT25" i="6"/>
  <c r="BU25" i="6" s="1"/>
  <c r="BV25" i="6" s="1"/>
  <c r="BW25" i="6" s="1"/>
  <c r="CN25" i="6"/>
  <c r="CO25" i="6" s="1"/>
  <c r="CP25" i="6" s="1"/>
  <c r="F35" i="9"/>
  <c r="Z39" i="1"/>
  <c r="AA39" i="1" s="1"/>
  <c r="AB39" i="1" s="1"/>
  <c r="AC39" i="1" s="1"/>
  <c r="BW7" i="12"/>
  <c r="BW42" i="12" s="1"/>
  <c r="BW7" i="5"/>
  <c r="BW7" i="7"/>
  <c r="BW42" i="7" s="1"/>
  <c r="BW23" i="12"/>
  <c r="BW58" i="12" s="1"/>
  <c r="BW23" i="5"/>
  <c r="BW23" i="7"/>
  <c r="BW58" i="7" s="1"/>
  <c r="V25" i="12"/>
  <c r="V60" i="12" s="1"/>
  <c r="V25" i="5"/>
  <c r="V25" i="7"/>
  <c r="V60" i="7" s="1"/>
  <c r="M10" i="12"/>
  <c r="M45" i="12" s="1"/>
  <c r="M10" i="5"/>
  <c r="M10" i="7"/>
  <c r="M45" i="7" s="1"/>
  <c r="Q20" i="12"/>
  <c r="Q55" i="12" s="1"/>
  <c r="Q20" i="5"/>
  <c r="Q20" i="7"/>
  <c r="Q55" i="7" s="1"/>
  <c r="F26" i="12"/>
  <c r="F61" i="12" s="1"/>
  <c r="F26" i="5"/>
  <c r="F26" i="7"/>
  <c r="F61" i="7" s="1"/>
  <c r="H18" i="12"/>
  <c r="H53" i="12" s="1"/>
  <c r="H18" i="5"/>
  <c r="H18" i="7"/>
  <c r="H53" i="7" s="1"/>
  <c r="F14" i="9"/>
  <c r="G14" i="9" s="1"/>
  <c r="H14" i="9" s="1"/>
  <c r="I14" i="9" s="1"/>
  <c r="Z18" i="1"/>
  <c r="AA18" i="1" s="1"/>
  <c r="AB18" i="1" s="1"/>
  <c r="AC18" i="1" s="1"/>
  <c r="AY32" i="12"/>
  <c r="AY67" i="12" s="1"/>
  <c r="AY32" i="7"/>
  <c r="AY67" i="7" s="1"/>
  <c r="AI14" i="12"/>
  <c r="AI49" i="12" s="1"/>
  <c r="AI14" i="5"/>
  <c r="AI14" i="7"/>
  <c r="AI49" i="7" s="1"/>
  <c r="F20" i="10"/>
  <c r="G20" i="10" s="1"/>
  <c r="H20" i="10" s="1"/>
  <c r="I20" i="10" s="1"/>
  <c r="AH24" i="1"/>
  <c r="AI24" i="1" s="1"/>
  <c r="AJ24" i="1" s="1"/>
  <c r="AK24" i="1" s="1"/>
  <c r="F26" i="9"/>
  <c r="G26" i="9" s="1"/>
  <c r="H26" i="9" s="1"/>
  <c r="I26" i="9" s="1"/>
  <c r="Z30" i="1"/>
  <c r="AA30" i="1" s="1"/>
  <c r="AB30" i="1" s="1"/>
  <c r="AC30" i="1" s="1"/>
  <c r="F184" i="10"/>
  <c r="G184" i="10" s="1"/>
  <c r="H184" i="10" s="1"/>
  <c r="I184" i="10" s="1"/>
  <c r="CB14" i="6"/>
  <c r="CC14" i="6" s="1"/>
  <c r="CD14" i="6" s="1"/>
  <c r="CE14" i="6" s="1"/>
  <c r="CQ14" i="6"/>
  <c r="CR14" i="6" s="1"/>
  <c r="CS14" i="6" s="1"/>
  <c r="CM12" i="12"/>
  <c r="CM47" i="12" s="1"/>
  <c r="CM12" i="7"/>
  <c r="CM47" i="7" s="1"/>
  <c r="F209" i="10"/>
  <c r="G209" i="10" s="1"/>
  <c r="H209" i="10" s="1"/>
  <c r="I209" i="10" s="1"/>
  <c r="CB39" i="6"/>
  <c r="CC39" i="6" s="1"/>
  <c r="CD39" i="6" s="1"/>
  <c r="CE39" i="6" s="1"/>
  <c r="CQ39" i="6"/>
  <c r="CR39" i="6" s="1"/>
  <c r="CS39" i="6" s="1"/>
  <c r="BT22" i="6"/>
  <c r="BU22" i="6" s="1"/>
  <c r="BV22" i="6" s="1"/>
  <c r="BW22" i="6" s="1"/>
  <c r="CN22" i="6"/>
  <c r="CO22" i="6" s="1"/>
  <c r="CP22" i="6" s="1"/>
  <c r="BT30" i="6"/>
  <c r="BU30" i="6" s="1"/>
  <c r="BV30" i="6" s="1"/>
  <c r="BW30" i="6" s="1"/>
  <c r="CN30" i="6"/>
  <c r="CO30" i="6" s="1"/>
  <c r="CP30" i="6" s="1"/>
  <c r="CG18" i="12"/>
  <c r="CG53" i="12" s="1"/>
  <c r="CG18" i="5"/>
  <c r="CG18" i="7"/>
  <c r="CG53" i="7" s="1"/>
  <c r="CG26" i="12"/>
  <c r="CG61" i="12" s="1"/>
  <c r="CG26" i="7"/>
  <c r="CG61" i="7" s="1"/>
  <c r="CG26" i="5"/>
  <c r="BW29" i="12"/>
  <c r="BW64" i="12" s="1"/>
  <c r="BW29" i="5"/>
  <c r="BW29" i="7"/>
  <c r="BW64" i="7" s="1"/>
  <c r="AY12" i="12"/>
  <c r="AY47" i="12" s="1"/>
  <c r="AY12" i="7"/>
  <c r="AY47" i="7" s="1"/>
  <c r="N20" i="10" l="1"/>
  <c r="P20" i="10" s="1"/>
  <c r="K20" i="10"/>
  <c r="K268" i="10"/>
  <c r="N268" i="10"/>
  <c r="P268" i="10" s="1"/>
  <c r="N27" i="9"/>
  <c r="P27" i="9" s="1"/>
  <c r="K27" i="9"/>
  <c r="N28" i="9"/>
  <c r="P28" i="9" s="1"/>
  <c r="K28" i="9"/>
  <c r="N12" i="10"/>
  <c r="P12" i="10" s="1"/>
  <c r="K12" i="10"/>
  <c r="K272" i="10"/>
  <c r="N272" i="10"/>
  <c r="P272" i="10" s="1"/>
  <c r="N27" i="11"/>
  <c r="P27" i="11" s="1"/>
  <c r="K27" i="11"/>
  <c r="N167" i="10"/>
  <c r="P167" i="10" s="1"/>
  <c r="K167" i="10"/>
  <c r="N11" i="10"/>
  <c r="P11" i="10" s="1"/>
  <c r="K11" i="10"/>
  <c r="K12" i="9"/>
  <c r="N12" i="9"/>
  <c r="P12" i="9" s="1"/>
  <c r="N13" i="10"/>
  <c r="P13" i="10" s="1"/>
  <c r="K13" i="10"/>
  <c r="K37" i="9"/>
  <c r="N37" i="9"/>
  <c r="P37" i="9" s="1"/>
  <c r="N10" i="9"/>
  <c r="P10" i="9" s="1"/>
  <c r="K10" i="9"/>
  <c r="N169" i="10"/>
  <c r="P169" i="10" s="1"/>
  <c r="K169" i="10"/>
  <c r="N28" i="11"/>
  <c r="P28" i="11" s="1"/>
  <c r="K28" i="11"/>
  <c r="N285" i="10"/>
  <c r="P285" i="10" s="1"/>
  <c r="K285" i="10"/>
  <c r="K228" i="10"/>
  <c r="N228" i="10"/>
  <c r="P228" i="10" s="1"/>
  <c r="N37" i="11"/>
  <c r="P37" i="11" s="1"/>
  <c r="K37" i="11"/>
  <c r="N36" i="9"/>
  <c r="P36" i="9" s="1"/>
  <c r="K36" i="9"/>
  <c r="N33" i="10"/>
  <c r="P33" i="10" s="1"/>
  <c r="K33" i="10"/>
  <c r="N297" i="10"/>
  <c r="P297" i="10" s="1"/>
  <c r="K297" i="10"/>
  <c r="N29" i="10"/>
  <c r="P29" i="10" s="1"/>
  <c r="K29" i="10"/>
  <c r="N266" i="10"/>
  <c r="P266" i="10" s="1"/>
  <c r="K266" i="10"/>
  <c r="K15" i="9"/>
  <c r="N15" i="9"/>
  <c r="P15" i="9" s="1"/>
  <c r="K26" i="10"/>
  <c r="N26" i="10"/>
  <c r="P26" i="10" s="1"/>
  <c r="N17" i="10"/>
  <c r="P17" i="10" s="1"/>
  <c r="K17" i="10"/>
  <c r="N26" i="9"/>
  <c r="P26" i="9" s="1"/>
  <c r="K26" i="9"/>
  <c r="K10" i="11"/>
  <c r="N10" i="11"/>
  <c r="P10" i="11" s="1"/>
  <c r="N166" i="10"/>
  <c r="P166" i="10" s="1"/>
  <c r="K166" i="10"/>
  <c r="K232" i="10"/>
  <c r="N232" i="10"/>
  <c r="P232" i="10" s="1"/>
  <c r="N19" i="9"/>
  <c r="P19" i="9" s="1"/>
  <c r="K19" i="9"/>
  <c r="K288" i="10"/>
  <c r="N288" i="10"/>
  <c r="P288" i="10" s="1"/>
  <c r="N165" i="10"/>
  <c r="P165" i="10" s="1"/>
  <c r="K165" i="10"/>
  <c r="N227" i="10"/>
  <c r="P227" i="10" s="1"/>
  <c r="K227" i="10"/>
  <c r="N219" i="10"/>
  <c r="P219" i="10" s="1"/>
  <c r="K219" i="10"/>
  <c r="N30" i="9"/>
  <c r="P30" i="9" s="1"/>
  <c r="K30" i="9"/>
  <c r="K292" i="10"/>
  <c r="N292" i="10"/>
  <c r="P292" i="10" s="1"/>
  <c r="N171" i="10"/>
  <c r="P171" i="10" s="1"/>
  <c r="K171" i="10"/>
  <c r="N279" i="10"/>
  <c r="P279" i="10" s="1"/>
  <c r="K279" i="10"/>
  <c r="N16" i="10"/>
  <c r="P16" i="10" s="1"/>
  <c r="K16" i="10"/>
  <c r="N14" i="11"/>
  <c r="P14" i="11" s="1"/>
  <c r="K14" i="11"/>
  <c r="K284" i="10"/>
  <c r="N284" i="10"/>
  <c r="P284" i="10" s="1"/>
  <c r="N24" i="9"/>
  <c r="P24" i="9" s="1"/>
  <c r="K24" i="9"/>
  <c r="K18" i="11"/>
  <c r="N18" i="11"/>
  <c r="P18" i="11" s="1"/>
  <c r="N31" i="9"/>
  <c r="P31" i="9" s="1"/>
  <c r="K31" i="9"/>
  <c r="N234" i="10"/>
  <c r="P234" i="10" s="1"/>
  <c r="K234" i="10"/>
  <c r="K276" i="10"/>
  <c r="N276" i="10"/>
  <c r="P276" i="10" s="1"/>
  <c r="N13" i="9"/>
  <c r="P13" i="9" s="1"/>
  <c r="K13" i="9"/>
  <c r="N253" i="10"/>
  <c r="P253" i="10" s="1"/>
  <c r="K253" i="10"/>
  <c r="K220" i="10"/>
  <c r="N220" i="10"/>
  <c r="P220" i="10" s="1"/>
  <c r="N16" i="9"/>
  <c r="P16" i="9" s="1"/>
  <c r="K16" i="9"/>
  <c r="N277" i="10"/>
  <c r="P277" i="10" s="1"/>
  <c r="K277" i="10"/>
  <c r="N24" i="10"/>
  <c r="P24" i="10" s="1"/>
  <c r="K24" i="10"/>
  <c r="N28" i="10"/>
  <c r="P28" i="10" s="1"/>
  <c r="K28" i="10"/>
  <c r="N34" i="9"/>
  <c r="P34" i="9" s="1"/>
  <c r="K34" i="9"/>
  <c r="N249" i="10"/>
  <c r="P249" i="10" s="1"/>
  <c r="K249" i="10"/>
  <c r="N21" i="10"/>
  <c r="P21" i="10" s="1"/>
  <c r="K21" i="10"/>
  <c r="N25" i="10"/>
  <c r="P25" i="10" s="1"/>
  <c r="K25" i="10"/>
  <c r="N14" i="9"/>
  <c r="P14" i="9" s="1"/>
  <c r="K14" i="9"/>
  <c r="N29" i="11"/>
  <c r="P29" i="11" s="1"/>
  <c r="K29" i="11"/>
  <c r="N36" i="10"/>
  <c r="P36" i="10" s="1"/>
  <c r="K36" i="10"/>
  <c r="N290" i="10"/>
  <c r="P290" i="10" s="1"/>
  <c r="K290" i="10"/>
  <c r="N291" i="10"/>
  <c r="P291" i="10" s="1"/>
  <c r="K291" i="10"/>
  <c r="K17" i="9"/>
  <c r="N17" i="9"/>
  <c r="P17" i="9" s="1"/>
  <c r="N287" i="10"/>
  <c r="P287" i="10" s="1"/>
  <c r="K287" i="10"/>
  <c r="K25" i="9"/>
  <c r="N25" i="9"/>
  <c r="P25" i="9" s="1"/>
  <c r="N293" i="10"/>
  <c r="P293" i="10" s="1"/>
  <c r="K293" i="10"/>
  <c r="N278" i="10"/>
  <c r="P278" i="10" s="1"/>
  <c r="K278" i="10"/>
  <c r="BI14" i="12"/>
  <c r="BI49" i="12" s="1"/>
  <c r="BI14" i="7"/>
  <c r="BI49" i="7" s="1"/>
  <c r="N38" i="9"/>
  <c r="P38" i="9" s="1"/>
  <c r="K38" i="9"/>
  <c r="N60" i="9"/>
  <c r="P60" i="9" s="1"/>
  <c r="K60" i="9"/>
  <c r="BK12" i="12"/>
  <c r="BK47" i="12" s="1"/>
  <c r="BK12" i="5"/>
  <c r="BK12" i="7"/>
  <c r="BK47" i="7" s="1"/>
  <c r="H23" i="12"/>
  <c r="H58" i="12" s="1"/>
  <c r="H23" i="5"/>
  <c r="H23" i="7"/>
  <c r="H58" i="7" s="1"/>
  <c r="BK30" i="12"/>
  <c r="BK65" i="12" s="1"/>
  <c r="BK30" i="5"/>
  <c r="BK30" i="7"/>
  <c r="BK65" i="7" s="1"/>
  <c r="CD28" i="7"/>
  <c r="CD63" i="7" s="1"/>
  <c r="CD28" i="12"/>
  <c r="CD63" i="12" s="1"/>
  <c r="N265" i="10"/>
  <c r="P265" i="10" s="1"/>
  <c r="K265" i="10"/>
  <c r="N258" i="10"/>
  <c r="P258" i="10" s="1"/>
  <c r="K258" i="10"/>
  <c r="K156" i="10"/>
  <c r="N156" i="10"/>
  <c r="P156" i="10" s="1"/>
  <c r="N159" i="10"/>
  <c r="P159" i="10" s="1"/>
  <c r="K159" i="10"/>
  <c r="CB21" i="12"/>
  <c r="BU21" i="5"/>
  <c r="BU21" i="12"/>
  <c r="BU56" i="12" s="1"/>
  <c r="CB21" i="7"/>
  <c r="CB56" i="7" s="1"/>
  <c r="CB21" i="5"/>
  <c r="BU21" i="7"/>
  <c r="BU56" i="7" s="1"/>
  <c r="N145" i="9"/>
  <c r="P145" i="9" s="1"/>
  <c r="K145" i="9"/>
  <c r="N144" i="9"/>
  <c r="P144" i="9" s="1"/>
  <c r="K144" i="9"/>
  <c r="N141" i="11"/>
  <c r="P141" i="11" s="1"/>
  <c r="K141" i="11"/>
  <c r="N147" i="11"/>
  <c r="P147" i="11" s="1"/>
  <c r="K147" i="11"/>
  <c r="N16" i="11"/>
  <c r="P16" i="11" s="1"/>
  <c r="K16" i="11"/>
  <c r="N15" i="11"/>
  <c r="P15" i="11" s="1"/>
  <c r="K15" i="11"/>
  <c r="N225" i="10"/>
  <c r="P225" i="10" s="1"/>
  <c r="K225" i="10"/>
  <c r="N226" i="10"/>
  <c r="P226" i="10" s="1"/>
  <c r="K226" i="10"/>
  <c r="BV14" i="12"/>
  <c r="BV49" i="12" s="1"/>
  <c r="BV14" i="5"/>
  <c r="BV14" i="7"/>
  <c r="BV49" i="7" s="1"/>
  <c r="N49" i="10"/>
  <c r="P49" i="10" s="1"/>
  <c r="K49" i="10"/>
  <c r="N58" i="10"/>
  <c r="P58" i="10" s="1"/>
  <c r="K58" i="10"/>
  <c r="BA14" i="12"/>
  <c r="BA49" i="12" s="1"/>
  <c r="BA14" i="5"/>
  <c r="BA14" i="7"/>
  <c r="BA49" i="7" s="1"/>
  <c r="BI31" i="12"/>
  <c r="BI66" i="12" s="1"/>
  <c r="BI31" i="7"/>
  <c r="BI66" i="7" s="1"/>
  <c r="F9" i="12"/>
  <c r="F44" i="12" s="1"/>
  <c r="F9" i="5"/>
  <c r="F9" i="7"/>
  <c r="F44" i="7" s="1"/>
  <c r="K272" i="11"/>
  <c r="N272" i="11"/>
  <c r="P272" i="11" s="1"/>
  <c r="N290" i="11"/>
  <c r="P290" i="11" s="1"/>
  <c r="K290" i="11"/>
  <c r="BA15" i="12"/>
  <c r="BA50" i="12" s="1"/>
  <c r="BA15" i="5"/>
  <c r="BA15" i="7"/>
  <c r="BA50" i="7" s="1"/>
  <c r="N265" i="11"/>
  <c r="P265" i="11" s="1"/>
  <c r="K265" i="11"/>
  <c r="N243" i="11"/>
  <c r="P243" i="11" s="1"/>
  <c r="K243" i="11"/>
  <c r="BT31" i="12"/>
  <c r="BT66" i="12" s="1"/>
  <c r="BT31" i="7"/>
  <c r="BT66" i="7" s="1"/>
  <c r="N137" i="10"/>
  <c r="P137" i="10" s="1"/>
  <c r="K137" i="10"/>
  <c r="N138" i="10"/>
  <c r="P138" i="10" s="1"/>
  <c r="K138" i="10"/>
  <c r="K23" i="9"/>
  <c r="N23" i="9"/>
  <c r="P23" i="9" s="1"/>
  <c r="N32" i="9"/>
  <c r="P32" i="9" s="1"/>
  <c r="K32" i="9"/>
  <c r="K156" i="11"/>
  <c r="N156" i="11"/>
  <c r="P156" i="11" s="1"/>
  <c r="N159" i="11"/>
  <c r="P159" i="11" s="1"/>
  <c r="K159" i="11"/>
  <c r="K228" i="11"/>
  <c r="N228" i="11"/>
  <c r="P228" i="11" s="1"/>
  <c r="N235" i="11"/>
  <c r="P235" i="11" s="1"/>
  <c r="K235" i="11"/>
  <c r="BJ26" i="7"/>
  <c r="BJ61" i="7" s="1"/>
  <c r="BJ26" i="12"/>
  <c r="BJ61" i="12" s="1"/>
  <c r="BA9" i="12"/>
  <c r="BA44" i="12" s="1"/>
  <c r="BA9" i="5"/>
  <c r="BA9" i="7"/>
  <c r="BA44" i="7" s="1"/>
  <c r="N40" i="11"/>
  <c r="P40" i="11" s="1"/>
  <c r="K40" i="11"/>
  <c r="N59" i="11"/>
  <c r="P59" i="11" s="1"/>
  <c r="K59" i="11"/>
  <c r="BK10" i="12"/>
  <c r="BK45" i="12" s="1"/>
  <c r="BK10" i="5"/>
  <c r="BK10" i="7"/>
  <c r="BK45" i="7" s="1"/>
  <c r="K280" i="10"/>
  <c r="N280" i="10"/>
  <c r="P280" i="10" s="1"/>
  <c r="N298" i="10"/>
  <c r="P298" i="10" s="1"/>
  <c r="K298" i="10"/>
  <c r="CD18" i="12"/>
  <c r="CD53" i="12" s="1"/>
  <c r="CD18" i="7"/>
  <c r="CD53" i="7" s="1"/>
  <c r="BL26" i="12"/>
  <c r="BL61" i="12" s="1"/>
  <c r="BL26" i="5"/>
  <c r="BL26" i="7"/>
  <c r="BL61" i="7" s="1"/>
  <c r="K10" i="10"/>
  <c r="N10" i="10"/>
  <c r="P10" i="10" s="1"/>
  <c r="N14" i="10"/>
  <c r="P14" i="10" s="1"/>
  <c r="K14" i="10"/>
  <c r="BL31" i="12"/>
  <c r="BL66" i="12" s="1"/>
  <c r="BL31" i="7"/>
  <c r="BL66" i="7" s="1"/>
  <c r="BL31" i="5"/>
  <c r="N42" i="9"/>
  <c r="P42" i="9" s="1"/>
  <c r="K42" i="9"/>
  <c r="N48" i="9"/>
  <c r="P48" i="9" s="1"/>
  <c r="K48" i="9"/>
  <c r="N202" i="10"/>
  <c r="P202" i="10" s="1"/>
  <c r="K202" i="10"/>
  <c r="CN31" i="12"/>
  <c r="CN66" i="12" s="1"/>
  <c r="CN31" i="7"/>
  <c r="CN66" i="7" s="1"/>
  <c r="H6" i="5"/>
  <c r="H6" i="12"/>
  <c r="H41" i="12" s="1"/>
  <c r="H6" i="7"/>
  <c r="H41" i="7" s="1"/>
  <c r="N257" i="10"/>
  <c r="P257" i="10" s="1"/>
  <c r="K257" i="10"/>
  <c r="N262" i="10"/>
  <c r="P262" i="10" s="1"/>
  <c r="K262" i="10"/>
  <c r="CE19" i="12"/>
  <c r="CE54" i="12" s="1"/>
  <c r="CE19" i="5"/>
  <c r="CE19" i="7"/>
  <c r="CE54" i="7" s="1"/>
  <c r="K176" i="10"/>
  <c r="N176" i="10"/>
  <c r="P176" i="10" s="1"/>
  <c r="AZ24" i="12"/>
  <c r="AZ59" i="12" s="1"/>
  <c r="AZ24" i="7"/>
  <c r="AZ59" i="7" s="1"/>
  <c r="N133" i="9"/>
  <c r="P133" i="9" s="1"/>
  <c r="K133" i="9"/>
  <c r="N149" i="9"/>
  <c r="P149" i="9" s="1"/>
  <c r="K149" i="9"/>
  <c r="N131" i="9"/>
  <c r="P131" i="9" s="1"/>
  <c r="K131" i="9"/>
  <c r="N126" i="9"/>
  <c r="P126" i="9" s="1"/>
  <c r="K126" i="9"/>
  <c r="N142" i="9"/>
  <c r="P142" i="9" s="1"/>
  <c r="K142" i="9"/>
  <c r="N133" i="11"/>
  <c r="P133" i="11" s="1"/>
  <c r="K133" i="11"/>
  <c r="N149" i="11"/>
  <c r="P149" i="11" s="1"/>
  <c r="K149" i="11"/>
  <c r="K128" i="11"/>
  <c r="N128" i="11"/>
  <c r="P128" i="11" s="1"/>
  <c r="K144" i="11"/>
  <c r="N144" i="11"/>
  <c r="P144" i="11" s="1"/>
  <c r="N130" i="11"/>
  <c r="P130" i="11" s="1"/>
  <c r="K130" i="11"/>
  <c r="N146" i="11"/>
  <c r="P146" i="11" s="1"/>
  <c r="K146" i="11"/>
  <c r="N135" i="11"/>
  <c r="P135" i="11" s="1"/>
  <c r="K135" i="11"/>
  <c r="N151" i="11"/>
  <c r="P151" i="11" s="1"/>
  <c r="K151" i="11"/>
  <c r="N35" i="11"/>
  <c r="P35" i="11" s="1"/>
  <c r="K35" i="11"/>
  <c r="K26" i="11"/>
  <c r="N26" i="11"/>
  <c r="P26" i="11" s="1"/>
  <c r="N21" i="11"/>
  <c r="P21" i="11" s="1"/>
  <c r="K21" i="11"/>
  <c r="N30" i="11"/>
  <c r="P30" i="11" s="1"/>
  <c r="K30" i="11"/>
  <c r="N17" i="11"/>
  <c r="P17" i="11" s="1"/>
  <c r="K17" i="11"/>
  <c r="E32" i="12"/>
  <c r="E67" i="12" s="1"/>
  <c r="E32" i="7"/>
  <c r="E67" i="7" s="1"/>
  <c r="C31" i="8" s="1"/>
  <c r="N31" i="8" s="1"/>
  <c r="E32" i="5"/>
  <c r="N221" i="10"/>
  <c r="P221" i="10" s="1"/>
  <c r="K221" i="10"/>
  <c r="K212" i="10"/>
  <c r="N212" i="10"/>
  <c r="P212" i="10" s="1"/>
  <c r="N214" i="10"/>
  <c r="P214" i="10" s="1"/>
  <c r="K214" i="10"/>
  <c r="N230" i="10"/>
  <c r="P230" i="10" s="1"/>
  <c r="K230" i="10"/>
  <c r="N235" i="10"/>
  <c r="P235" i="10" s="1"/>
  <c r="K235" i="10"/>
  <c r="BT25" i="12"/>
  <c r="BT60" i="12" s="1"/>
  <c r="BT25" i="7"/>
  <c r="BT60" i="7" s="1"/>
  <c r="E29" i="7"/>
  <c r="E64" i="7" s="1"/>
  <c r="C28" i="8" s="1"/>
  <c r="N28" i="8" s="1"/>
  <c r="E29" i="12"/>
  <c r="E64" i="12" s="1"/>
  <c r="E29" i="5"/>
  <c r="BA32" i="12"/>
  <c r="BA67" i="12" s="1"/>
  <c r="BA32" i="7"/>
  <c r="BA67" i="7" s="1"/>
  <c r="BA32" i="5"/>
  <c r="D15" i="5"/>
  <c r="D15" i="12"/>
  <c r="D50" i="12" s="1"/>
  <c r="D15" i="7"/>
  <c r="D50" i="7" s="1"/>
  <c r="N65" i="10"/>
  <c r="P65" i="10" s="1"/>
  <c r="K65" i="10"/>
  <c r="N57" i="10"/>
  <c r="P57" i="10" s="1"/>
  <c r="K57" i="10"/>
  <c r="K60" i="10"/>
  <c r="N60" i="10"/>
  <c r="P60" i="10" s="1"/>
  <c r="N46" i="10"/>
  <c r="P46" i="10" s="1"/>
  <c r="K46" i="10"/>
  <c r="N62" i="10"/>
  <c r="P62" i="10" s="1"/>
  <c r="K62" i="10"/>
  <c r="N44" i="10"/>
  <c r="P44" i="10" s="1"/>
  <c r="K44" i="10"/>
  <c r="N59" i="10"/>
  <c r="P59" i="10" s="1"/>
  <c r="K59" i="10"/>
  <c r="BI24" i="12"/>
  <c r="BI59" i="12" s="1"/>
  <c r="BI24" i="7"/>
  <c r="BI59" i="7" s="1"/>
  <c r="BI25" i="12"/>
  <c r="BI60" i="12" s="1"/>
  <c r="BI25" i="7"/>
  <c r="BI60" i="7" s="1"/>
  <c r="CO15" i="12"/>
  <c r="CO50" i="12" s="1"/>
  <c r="CO15" i="5"/>
  <c r="CO15" i="7"/>
  <c r="CO50" i="7" s="1"/>
  <c r="D32" i="12"/>
  <c r="D67" i="12" s="1"/>
  <c r="D32" i="5"/>
  <c r="D32" i="7"/>
  <c r="D67" i="7" s="1"/>
  <c r="BL22" i="12"/>
  <c r="BL57" i="12" s="1"/>
  <c r="BL22" i="7"/>
  <c r="BL57" i="7" s="1"/>
  <c r="BL22" i="5"/>
  <c r="BK14" i="12"/>
  <c r="BK49" i="12" s="1"/>
  <c r="BK14" i="5"/>
  <c r="BK14" i="7"/>
  <c r="BK49" i="7" s="1"/>
  <c r="CO12" i="12"/>
  <c r="CO47" i="12" s="1"/>
  <c r="CO12" i="5"/>
  <c r="CO12" i="7"/>
  <c r="CO47" i="7" s="1"/>
  <c r="N195" i="10"/>
  <c r="P195" i="10" s="1"/>
  <c r="K195" i="10"/>
  <c r="H22" i="5"/>
  <c r="H22" i="12"/>
  <c r="H57" i="12" s="1"/>
  <c r="H22" i="7"/>
  <c r="H57" i="7" s="1"/>
  <c r="H29" i="12"/>
  <c r="H64" i="12" s="1"/>
  <c r="H29" i="5"/>
  <c r="H29" i="7"/>
  <c r="H64" i="7" s="1"/>
  <c r="CB16" i="12"/>
  <c r="BU16" i="12"/>
  <c r="BU51" i="12" s="1"/>
  <c r="CB16" i="5"/>
  <c r="BU16" i="5"/>
  <c r="CB16" i="7"/>
  <c r="CB51" i="7" s="1"/>
  <c r="BU16" i="7"/>
  <c r="BU51" i="7" s="1"/>
  <c r="BJ18" i="12"/>
  <c r="BJ53" i="12" s="1"/>
  <c r="BJ18" i="7"/>
  <c r="BJ53" i="7" s="1"/>
  <c r="BJ20" i="12"/>
  <c r="BJ55" i="12" s="1"/>
  <c r="BJ20" i="7"/>
  <c r="BJ55" i="7" s="1"/>
  <c r="N273" i="11"/>
  <c r="P273" i="11" s="1"/>
  <c r="K273" i="11"/>
  <c r="N281" i="11"/>
  <c r="P281" i="11" s="1"/>
  <c r="K281" i="11"/>
  <c r="K276" i="11"/>
  <c r="N276" i="11"/>
  <c r="P276" i="11" s="1"/>
  <c r="K292" i="11"/>
  <c r="N292" i="11"/>
  <c r="P292" i="11" s="1"/>
  <c r="N278" i="11"/>
  <c r="P278" i="11" s="1"/>
  <c r="K278" i="11"/>
  <c r="N294" i="11"/>
  <c r="P294" i="11" s="1"/>
  <c r="K294" i="11"/>
  <c r="N279" i="11"/>
  <c r="P279" i="11" s="1"/>
  <c r="K279" i="11"/>
  <c r="N295" i="11"/>
  <c r="P295" i="11" s="1"/>
  <c r="K295" i="11"/>
  <c r="CN25" i="12"/>
  <c r="CN60" i="12" s="1"/>
  <c r="CN25" i="7"/>
  <c r="CN60" i="7" s="1"/>
  <c r="CP17" i="12"/>
  <c r="CP52" i="12" s="1"/>
  <c r="CP17" i="5"/>
  <c r="CP17" i="7"/>
  <c r="CP52" i="7" s="1"/>
  <c r="BA23" i="12"/>
  <c r="BA58" i="12" s="1"/>
  <c r="BA23" i="5"/>
  <c r="BA23" i="7"/>
  <c r="BA58" i="7" s="1"/>
  <c r="H8" i="12"/>
  <c r="H43" i="12" s="1"/>
  <c r="H8" i="5"/>
  <c r="H8" i="7"/>
  <c r="H43" i="7" s="1"/>
  <c r="CD23" i="12"/>
  <c r="CD58" i="12" s="1"/>
  <c r="CD23" i="7"/>
  <c r="CD58" i="7" s="1"/>
  <c r="CF24" i="12"/>
  <c r="CF59" i="12" s="1"/>
  <c r="CF24" i="5"/>
  <c r="CF24" i="7"/>
  <c r="CF59" i="7" s="1"/>
  <c r="N257" i="11"/>
  <c r="P257" i="11" s="1"/>
  <c r="K257" i="11"/>
  <c r="N269" i="11"/>
  <c r="P269" i="11" s="1"/>
  <c r="K269" i="11"/>
  <c r="K256" i="11"/>
  <c r="N256" i="11"/>
  <c r="P256" i="11" s="1"/>
  <c r="N242" i="11"/>
  <c r="P242" i="11" s="1"/>
  <c r="K242" i="11"/>
  <c r="N258" i="11"/>
  <c r="P258" i="11" s="1"/>
  <c r="K258" i="11"/>
  <c r="N247" i="11"/>
  <c r="P247" i="11" s="1"/>
  <c r="K247" i="11"/>
  <c r="N263" i="11"/>
  <c r="P263" i="11" s="1"/>
  <c r="K263" i="11"/>
  <c r="D24" i="12"/>
  <c r="D59" i="12" s="1"/>
  <c r="D24" i="5"/>
  <c r="D24" i="7"/>
  <c r="D59" i="7" s="1"/>
  <c r="H11" i="12"/>
  <c r="H46" i="12" s="1"/>
  <c r="H11" i="5"/>
  <c r="H11" i="7"/>
  <c r="H46" i="7" s="1"/>
  <c r="CE8" i="12"/>
  <c r="CE43" i="12" s="1"/>
  <c r="CE8" i="5"/>
  <c r="CE8" i="7"/>
  <c r="CE43" i="7" s="1"/>
  <c r="F29" i="12"/>
  <c r="F64" i="12" s="1"/>
  <c r="F29" i="5"/>
  <c r="F29" i="7"/>
  <c r="F64" i="7" s="1"/>
  <c r="F20" i="12"/>
  <c r="F55" i="12" s="1"/>
  <c r="F20" i="5"/>
  <c r="F20" i="7"/>
  <c r="F55" i="7" s="1"/>
  <c r="H16" i="12"/>
  <c r="H51" i="12" s="1"/>
  <c r="H16" i="5"/>
  <c r="H16" i="7"/>
  <c r="H51" i="7" s="1"/>
  <c r="CO16" i="5"/>
  <c r="CO16" i="12"/>
  <c r="CO51" i="12" s="1"/>
  <c r="CO16" i="7"/>
  <c r="CO51" i="7" s="1"/>
  <c r="N125" i="10"/>
  <c r="P125" i="10" s="1"/>
  <c r="K125" i="10"/>
  <c r="N153" i="10"/>
  <c r="P153" i="10" s="1"/>
  <c r="K153" i="10"/>
  <c r="K140" i="10"/>
  <c r="N140" i="10"/>
  <c r="P140" i="10" s="1"/>
  <c r="N126" i="10"/>
  <c r="P126" i="10" s="1"/>
  <c r="K126" i="10"/>
  <c r="N142" i="10"/>
  <c r="P142" i="10" s="1"/>
  <c r="K142" i="10"/>
  <c r="N131" i="10"/>
  <c r="P131" i="10" s="1"/>
  <c r="K131" i="10"/>
  <c r="N147" i="10"/>
  <c r="P147" i="10" s="1"/>
  <c r="K147" i="10"/>
  <c r="BI16" i="12"/>
  <c r="BI51" i="12" s="1"/>
  <c r="BI16" i="7"/>
  <c r="BI51" i="7" s="1"/>
  <c r="BJ19" i="12"/>
  <c r="BJ54" i="12" s="1"/>
  <c r="BJ19" i="7"/>
  <c r="BJ54" i="7" s="1"/>
  <c r="BL15" i="12"/>
  <c r="BL50" i="12" s="1"/>
  <c r="BL15" i="5"/>
  <c r="BL15" i="7"/>
  <c r="BL50" i="7" s="1"/>
  <c r="N177" i="11"/>
  <c r="P177" i="11" s="1"/>
  <c r="K177" i="11"/>
  <c r="N181" i="11"/>
  <c r="P181" i="11" s="1"/>
  <c r="K181" i="11"/>
  <c r="K160" i="11"/>
  <c r="N160" i="11"/>
  <c r="P160" i="11" s="1"/>
  <c r="K176" i="11"/>
  <c r="N176" i="11"/>
  <c r="P176" i="11" s="1"/>
  <c r="N162" i="11"/>
  <c r="P162" i="11" s="1"/>
  <c r="K162" i="11"/>
  <c r="N178" i="11"/>
  <c r="P178" i="11" s="1"/>
  <c r="K178" i="11"/>
  <c r="N163" i="11"/>
  <c r="P163" i="11" s="1"/>
  <c r="K163" i="11"/>
  <c r="N179" i="11"/>
  <c r="P179" i="11" s="1"/>
  <c r="K179" i="11"/>
  <c r="H20" i="12"/>
  <c r="H55" i="12" s="1"/>
  <c r="H20" i="7"/>
  <c r="H55" i="7" s="1"/>
  <c r="H20" i="5"/>
  <c r="N229" i="11"/>
  <c r="P229" i="11" s="1"/>
  <c r="K229" i="11"/>
  <c r="N225" i="11"/>
  <c r="P225" i="11" s="1"/>
  <c r="K225" i="11"/>
  <c r="K216" i="11"/>
  <c r="N216" i="11"/>
  <c r="P216" i="11" s="1"/>
  <c r="K232" i="11"/>
  <c r="N232" i="11"/>
  <c r="P232" i="11" s="1"/>
  <c r="N218" i="11"/>
  <c r="P218" i="11" s="1"/>
  <c r="K218" i="11"/>
  <c r="N234" i="11"/>
  <c r="P234" i="11" s="1"/>
  <c r="K234" i="11"/>
  <c r="N223" i="11"/>
  <c r="P223" i="11" s="1"/>
  <c r="K223" i="11"/>
  <c r="N239" i="11"/>
  <c r="P239" i="11" s="1"/>
  <c r="K239" i="11"/>
  <c r="BI26" i="12"/>
  <c r="BI61" i="12" s="1"/>
  <c r="BI26" i="7"/>
  <c r="BI61" i="7" s="1"/>
  <c r="CB9" i="12"/>
  <c r="BU9" i="12"/>
  <c r="BU44" i="12" s="1"/>
  <c r="BU9" i="5"/>
  <c r="CB9" i="5"/>
  <c r="CB9" i="7"/>
  <c r="CB44" i="7" s="1"/>
  <c r="BU9" i="7"/>
  <c r="BU44" i="7" s="1"/>
  <c r="BI21" i="12"/>
  <c r="BI56" i="12" s="1"/>
  <c r="BI21" i="7"/>
  <c r="BI56" i="7" s="1"/>
  <c r="BU19" i="12"/>
  <c r="BU54" i="12" s="1"/>
  <c r="CB19" i="12"/>
  <c r="BU19" i="5"/>
  <c r="CB19" i="5"/>
  <c r="BU19" i="7"/>
  <c r="BU54" i="7" s="1"/>
  <c r="CB19" i="7"/>
  <c r="CB54" i="7" s="1"/>
  <c r="D30" i="12"/>
  <c r="D65" i="12" s="1"/>
  <c r="D30" i="7"/>
  <c r="D65" i="7" s="1"/>
  <c r="D30" i="5"/>
  <c r="BL18" i="12"/>
  <c r="BL53" i="12" s="1"/>
  <c r="BL18" i="5"/>
  <c r="BL18" i="7"/>
  <c r="BL53" i="7" s="1"/>
  <c r="N49" i="11"/>
  <c r="P49" i="11" s="1"/>
  <c r="K49" i="11"/>
  <c r="K42" i="11"/>
  <c r="N42" i="11"/>
  <c r="P42" i="11" s="1"/>
  <c r="N43" i="11"/>
  <c r="P43" i="11" s="1"/>
  <c r="K43" i="11"/>
  <c r="K60" i="11"/>
  <c r="N60" i="11"/>
  <c r="P60" i="11" s="1"/>
  <c r="N50" i="11"/>
  <c r="P50" i="11" s="1"/>
  <c r="K50" i="11"/>
  <c r="N66" i="11"/>
  <c r="P66" i="11" s="1"/>
  <c r="K66" i="11"/>
  <c r="N47" i="11"/>
  <c r="P47" i="11" s="1"/>
  <c r="K47" i="11"/>
  <c r="N63" i="11"/>
  <c r="P63" i="11" s="1"/>
  <c r="K63" i="11"/>
  <c r="N198" i="10"/>
  <c r="P198" i="10" s="1"/>
  <c r="K198" i="10"/>
  <c r="K188" i="10"/>
  <c r="N188" i="10"/>
  <c r="P188" i="10" s="1"/>
  <c r="BK13" i="12"/>
  <c r="BK48" i="12" s="1"/>
  <c r="BK13" i="5"/>
  <c r="BK13" i="7"/>
  <c r="BK48" i="7" s="1"/>
  <c r="N273" i="10"/>
  <c r="P273" i="10" s="1"/>
  <c r="K273" i="10"/>
  <c r="N270" i="10"/>
  <c r="P270" i="10" s="1"/>
  <c r="K270" i="10"/>
  <c r="N286" i="10"/>
  <c r="P286" i="10" s="1"/>
  <c r="K286" i="10"/>
  <c r="N271" i="10"/>
  <c r="P271" i="10" s="1"/>
  <c r="K271" i="10"/>
  <c r="CN16" i="12"/>
  <c r="CN51" i="12" s="1"/>
  <c r="CN16" i="7"/>
  <c r="CN51" i="7" s="1"/>
  <c r="N210" i="10"/>
  <c r="P210" i="10" s="1"/>
  <c r="K210" i="10"/>
  <c r="BA25" i="12"/>
  <c r="BA60" i="12" s="1"/>
  <c r="BA25" i="5"/>
  <c r="BA25" i="7"/>
  <c r="BA60" i="7" s="1"/>
  <c r="BA26" i="12"/>
  <c r="BA61" i="12" s="1"/>
  <c r="BA26" i="5"/>
  <c r="BA26" i="7"/>
  <c r="BA61" i="7" s="1"/>
  <c r="CO18" i="12"/>
  <c r="CO53" i="12" s="1"/>
  <c r="CO18" i="5"/>
  <c r="CO18" i="7"/>
  <c r="CO53" i="7" s="1"/>
  <c r="BA31" i="12"/>
  <c r="BA66" i="12" s="1"/>
  <c r="BA31" i="5"/>
  <c r="BA31" i="7"/>
  <c r="BA66" i="7" s="1"/>
  <c r="CD14" i="12"/>
  <c r="CD49" i="12" s="1"/>
  <c r="CD14" i="7"/>
  <c r="CD49" i="7" s="1"/>
  <c r="CF23" i="7"/>
  <c r="CF58" i="7" s="1"/>
  <c r="CF23" i="5"/>
  <c r="CF23" i="12"/>
  <c r="CF58" i="12" s="1"/>
  <c r="F22" i="12"/>
  <c r="F57" i="12" s="1"/>
  <c r="F22" i="5"/>
  <c r="F22" i="7"/>
  <c r="F57" i="7" s="1"/>
  <c r="BI15" i="12"/>
  <c r="BI50" i="12" s="1"/>
  <c r="BI15" i="7"/>
  <c r="BI50" i="7" s="1"/>
  <c r="F21" i="12"/>
  <c r="F56" i="12" s="1"/>
  <c r="F21" i="5"/>
  <c r="F21" i="7"/>
  <c r="F56" i="7" s="1"/>
  <c r="BU31" i="12"/>
  <c r="BU66" i="12" s="1"/>
  <c r="CB31" i="12"/>
  <c r="BU31" i="5"/>
  <c r="CB31" i="7"/>
  <c r="CB66" i="7" s="1"/>
  <c r="BU31" i="7"/>
  <c r="BU66" i="7" s="1"/>
  <c r="CB31" i="5"/>
  <c r="AZ18" i="12"/>
  <c r="AZ53" i="12" s="1"/>
  <c r="AZ18" i="7"/>
  <c r="AZ53" i="7" s="1"/>
  <c r="F13" i="12"/>
  <c r="F48" i="12" s="1"/>
  <c r="F13" i="5"/>
  <c r="F13" i="7"/>
  <c r="F48" i="7" s="1"/>
  <c r="BU27" i="12"/>
  <c r="BU62" i="12" s="1"/>
  <c r="BU27" i="5"/>
  <c r="CB27" i="7"/>
  <c r="CB62" i="7" s="1"/>
  <c r="CB27" i="5"/>
  <c r="BU27" i="7"/>
  <c r="BU62" i="7" s="1"/>
  <c r="CB27" i="12"/>
  <c r="BK26" i="12"/>
  <c r="BK61" i="12" s="1"/>
  <c r="BK26" i="5"/>
  <c r="BK26" i="7"/>
  <c r="BK61" i="7" s="1"/>
  <c r="D17" i="12"/>
  <c r="D52" i="12" s="1"/>
  <c r="D17" i="5"/>
  <c r="D17" i="7"/>
  <c r="D52" i="7" s="1"/>
  <c r="BI32" i="12"/>
  <c r="BI67" i="12" s="1"/>
  <c r="BI32" i="7"/>
  <c r="BI67" i="7" s="1"/>
  <c r="D29" i="12"/>
  <c r="D64" i="12" s="1"/>
  <c r="D29" i="5"/>
  <c r="D29" i="7"/>
  <c r="D64" i="7" s="1"/>
  <c r="N22" i="10"/>
  <c r="P22" i="10" s="1"/>
  <c r="K22" i="10"/>
  <c r="N23" i="10"/>
  <c r="P23" i="10" s="1"/>
  <c r="K23" i="10"/>
  <c r="K184" i="10"/>
  <c r="N184" i="10"/>
  <c r="P184" i="10" s="1"/>
  <c r="BI17" i="12"/>
  <c r="BI52" i="12" s="1"/>
  <c r="BI17" i="7"/>
  <c r="BI52" i="7" s="1"/>
  <c r="K53" i="9"/>
  <c r="N53" i="9"/>
  <c r="P53" i="9" s="1"/>
  <c r="N43" i="9"/>
  <c r="P43" i="9" s="1"/>
  <c r="K43" i="9"/>
  <c r="N44" i="9"/>
  <c r="P44" i="9" s="1"/>
  <c r="K44" i="9"/>
  <c r="N194" i="10"/>
  <c r="P194" i="10" s="1"/>
  <c r="K194" i="10"/>
  <c r="CP22" i="12"/>
  <c r="CP57" i="12" s="1"/>
  <c r="CP22" i="7"/>
  <c r="CP57" i="7" s="1"/>
  <c r="CP22" i="5"/>
  <c r="BL19" i="12"/>
  <c r="BL54" i="12" s="1"/>
  <c r="BL19" i="5"/>
  <c r="BL19" i="7"/>
  <c r="BL54" i="7" s="1"/>
  <c r="CO25" i="12"/>
  <c r="CO60" i="12" s="1"/>
  <c r="CO25" i="5"/>
  <c r="CO25" i="7"/>
  <c r="CO60" i="7" s="1"/>
  <c r="CO31" i="12"/>
  <c r="CO66" i="12" s="1"/>
  <c r="CO31" i="5"/>
  <c r="CO31" i="7"/>
  <c r="CO66" i="7" s="1"/>
  <c r="N242" i="10"/>
  <c r="P242" i="10" s="1"/>
  <c r="K242" i="10"/>
  <c r="N263" i="10"/>
  <c r="P263" i="10" s="1"/>
  <c r="K263" i="10"/>
  <c r="K172" i="10"/>
  <c r="N172" i="10"/>
  <c r="P172" i="10" s="1"/>
  <c r="N174" i="10"/>
  <c r="P174" i="10" s="1"/>
  <c r="K174" i="10"/>
  <c r="BB24" i="12"/>
  <c r="BB59" i="12" s="1"/>
  <c r="BB24" i="5"/>
  <c r="BB24" i="7"/>
  <c r="BB59" i="7" s="1"/>
  <c r="CE25" i="12"/>
  <c r="CE60" i="12" s="1"/>
  <c r="CE25" i="5"/>
  <c r="CE25" i="7"/>
  <c r="CE60" i="7" s="1"/>
  <c r="H33" i="12"/>
  <c r="H68" i="12" s="1"/>
  <c r="H33" i="5"/>
  <c r="H33" i="7"/>
  <c r="H68" i="7" s="1"/>
  <c r="N129" i="9"/>
  <c r="P129" i="9" s="1"/>
  <c r="K129" i="9"/>
  <c r="N128" i="9"/>
  <c r="P128" i="9" s="1"/>
  <c r="K128" i="9"/>
  <c r="N152" i="9"/>
  <c r="P152" i="9" s="1"/>
  <c r="K152" i="9"/>
  <c r="N129" i="11"/>
  <c r="P129" i="11" s="1"/>
  <c r="K129" i="11"/>
  <c r="N126" i="11"/>
  <c r="P126" i="11" s="1"/>
  <c r="K126" i="11"/>
  <c r="N131" i="11"/>
  <c r="P131" i="11" s="1"/>
  <c r="K131" i="11"/>
  <c r="N19" i="11"/>
  <c r="P19" i="11" s="1"/>
  <c r="K19" i="11"/>
  <c r="N22" i="11"/>
  <c r="P22" i="11" s="1"/>
  <c r="K22" i="11"/>
  <c r="N36" i="11"/>
  <c r="P36" i="11" s="1"/>
  <c r="K36" i="11"/>
  <c r="K224" i="10"/>
  <c r="N224" i="10"/>
  <c r="P224" i="10" s="1"/>
  <c r="N215" i="10"/>
  <c r="P215" i="10" s="1"/>
  <c r="K215" i="10"/>
  <c r="BT13" i="12"/>
  <c r="BT48" i="12" s="1"/>
  <c r="BT13" i="7"/>
  <c r="BT48" i="7" s="1"/>
  <c r="H13" i="12"/>
  <c r="H48" i="12" s="1"/>
  <c r="H13" i="5"/>
  <c r="H13" i="7"/>
  <c r="H48" i="7" s="1"/>
  <c r="K56" i="10"/>
  <c r="N56" i="10"/>
  <c r="P56" i="10" s="1"/>
  <c r="N41" i="10"/>
  <c r="P41" i="10" s="1"/>
  <c r="K41" i="10"/>
  <c r="BJ25" i="12"/>
  <c r="BJ60" i="12" s="1"/>
  <c r="BJ25" i="7"/>
  <c r="BJ60" i="7" s="1"/>
  <c r="CO22" i="12"/>
  <c r="CO57" i="12" s="1"/>
  <c r="CO22" i="5"/>
  <c r="CO22" i="7"/>
  <c r="CO57" i="7" s="1"/>
  <c r="BL14" i="12"/>
  <c r="BL49" i="12" s="1"/>
  <c r="BL14" i="7"/>
  <c r="BL49" i="7" s="1"/>
  <c r="BL14" i="5"/>
  <c r="CO28" i="12"/>
  <c r="CO63" i="12" s="1"/>
  <c r="CO28" i="7"/>
  <c r="CO63" i="7" s="1"/>
  <c r="CO28" i="5"/>
  <c r="N277" i="11"/>
  <c r="P277" i="11" s="1"/>
  <c r="K277" i="11"/>
  <c r="N274" i="11"/>
  <c r="P274" i="11" s="1"/>
  <c r="K274" i="11"/>
  <c r="N291" i="11"/>
  <c r="P291" i="11" s="1"/>
  <c r="K291" i="11"/>
  <c r="CN13" i="7"/>
  <c r="CN48" i="7" s="1"/>
  <c r="CN13" i="12"/>
  <c r="CN48" i="12" s="1"/>
  <c r="N206" i="10"/>
  <c r="P206" i="10" s="1"/>
  <c r="K206" i="10"/>
  <c r="CD27" i="12"/>
  <c r="CD62" i="12" s="1"/>
  <c r="CD27" i="7"/>
  <c r="CD62" i="7" s="1"/>
  <c r="K252" i="11"/>
  <c r="N252" i="11"/>
  <c r="P252" i="11" s="1"/>
  <c r="N254" i="11"/>
  <c r="P254" i="11" s="1"/>
  <c r="K254" i="11"/>
  <c r="CB22" i="12"/>
  <c r="BU22" i="12"/>
  <c r="BU57" i="12" s="1"/>
  <c r="CB22" i="7"/>
  <c r="CB57" i="7" s="1"/>
  <c r="BU22" i="5"/>
  <c r="BU22" i="7"/>
  <c r="BU57" i="7" s="1"/>
  <c r="CB22" i="5"/>
  <c r="H9" i="12"/>
  <c r="H44" i="12" s="1"/>
  <c r="H9" i="5"/>
  <c r="H9" i="7"/>
  <c r="H44" i="7" s="1"/>
  <c r="N205" i="10"/>
  <c r="P205" i="10" s="1"/>
  <c r="K205" i="10"/>
  <c r="N149" i="10"/>
  <c r="P149" i="10" s="1"/>
  <c r="K149" i="10"/>
  <c r="K152" i="10"/>
  <c r="N152" i="10"/>
  <c r="P152" i="10" s="1"/>
  <c r="N143" i="10"/>
  <c r="P143" i="10" s="1"/>
  <c r="K143" i="10"/>
  <c r="K20" i="9"/>
  <c r="N20" i="9"/>
  <c r="P20" i="9" s="1"/>
  <c r="N21" i="9"/>
  <c r="P21" i="9" s="1"/>
  <c r="K21" i="9"/>
  <c r="CE26" i="12"/>
  <c r="CE61" i="12" s="1"/>
  <c r="CE26" i="5"/>
  <c r="CE26" i="7"/>
  <c r="CE61" i="7" s="1"/>
  <c r="N158" i="11"/>
  <c r="P158" i="11" s="1"/>
  <c r="K158" i="11"/>
  <c r="N175" i="11"/>
  <c r="P175" i="11" s="1"/>
  <c r="K175" i="11"/>
  <c r="K212" i="11"/>
  <c r="N212" i="11"/>
  <c r="P212" i="11" s="1"/>
  <c r="N230" i="11"/>
  <c r="P230" i="11" s="1"/>
  <c r="K230" i="11"/>
  <c r="CE5" i="5"/>
  <c r="CE5" i="7"/>
  <c r="CE40" i="7" s="1"/>
  <c r="CE5" i="12"/>
  <c r="CE40" i="12" s="1"/>
  <c r="N57" i="11"/>
  <c r="P57" i="11" s="1"/>
  <c r="K57" i="11"/>
  <c r="N46" i="11"/>
  <c r="P46" i="11" s="1"/>
  <c r="K46" i="11"/>
  <c r="N44" i="11"/>
  <c r="P44" i="11" s="1"/>
  <c r="K44" i="11"/>
  <c r="BL20" i="12"/>
  <c r="BL55" i="12" s="1"/>
  <c r="BL20" i="5"/>
  <c r="BL20" i="7"/>
  <c r="BL55" i="7" s="1"/>
  <c r="N289" i="10"/>
  <c r="P289" i="10" s="1"/>
  <c r="K289" i="10"/>
  <c r="K296" i="10"/>
  <c r="N296" i="10"/>
  <c r="P296" i="10" s="1"/>
  <c r="N283" i="10"/>
  <c r="P283" i="10" s="1"/>
  <c r="K283" i="10"/>
  <c r="CO17" i="12"/>
  <c r="CO52" i="12" s="1"/>
  <c r="CO17" i="5"/>
  <c r="CO17" i="7"/>
  <c r="CO52" i="7" s="1"/>
  <c r="BJ15" i="12"/>
  <c r="BJ50" i="12" s="1"/>
  <c r="BJ15" i="7"/>
  <c r="BJ50" i="7" s="1"/>
  <c r="BJ32" i="12"/>
  <c r="BJ67" i="12" s="1"/>
  <c r="BJ32" i="7"/>
  <c r="BJ67" i="7" s="1"/>
  <c r="N37" i="10"/>
  <c r="P37" i="10" s="1"/>
  <c r="K37" i="10"/>
  <c r="N31" i="10"/>
  <c r="P31" i="10" s="1"/>
  <c r="K31" i="10"/>
  <c r="D22" i="12"/>
  <c r="D57" i="12" s="1"/>
  <c r="D22" i="5"/>
  <c r="D22" i="7"/>
  <c r="D57" i="7" s="1"/>
  <c r="D31" i="12"/>
  <c r="D66" i="12" s="1"/>
  <c r="D31" i="5"/>
  <c r="D31" i="7"/>
  <c r="D66" i="7" s="1"/>
  <c r="D9" i="12"/>
  <c r="D44" i="12" s="1"/>
  <c r="D9" i="5"/>
  <c r="D9" i="7"/>
  <c r="D44" i="7" s="1"/>
  <c r="N47" i="9"/>
  <c r="P47" i="9" s="1"/>
  <c r="K47" i="9"/>
  <c r="N64" i="9"/>
  <c r="P64" i="9" s="1"/>
  <c r="K64" i="9"/>
  <c r="BK16" i="12"/>
  <c r="BK51" i="12" s="1"/>
  <c r="BK16" i="5"/>
  <c r="BK16" i="7"/>
  <c r="BK51" i="7" s="1"/>
  <c r="CP18" i="12"/>
  <c r="CP53" i="12" s="1"/>
  <c r="CP18" i="5"/>
  <c r="CP18" i="7"/>
  <c r="CP53" i="7" s="1"/>
  <c r="K208" i="10"/>
  <c r="N208" i="10"/>
  <c r="P208" i="10" s="1"/>
  <c r="K244" i="10"/>
  <c r="N244" i="10"/>
  <c r="P244" i="10" s="1"/>
  <c r="K260" i="10"/>
  <c r="N260" i="10"/>
  <c r="P260" i="10" s="1"/>
  <c r="N251" i="10"/>
  <c r="P251" i="10" s="1"/>
  <c r="K251" i="10"/>
  <c r="CE27" i="12"/>
  <c r="CE62" i="12" s="1"/>
  <c r="CE27" i="5"/>
  <c r="CE27" i="7"/>
  <c r="CE62" i="7" s="1"/>
  <c r="K160" i="10"/>
  <c r="N160" i="10"/>
  <c r="P160" i="10" s="1"/>
  <c r="N178" i="10"/>
  <c r="P178" i="10" s="1"/>
  <c r="K178" i="10"/>
  <c r="N179" i="10"/>
  <c r="P179" i="10" s="1"/>
  <c r="K179" i="10"/>
  <c r="N147" i="9"/>
  <c r="P147" i="9" s="1"/>
  <c r="K147" i="9"/>
  <c r="BI22" i="12"/>
  <c r="BI57" i="12" s="1"/>
  <c r="BI22" i="7"/>
  <c r="BI57" i="7" s="1"/>
  <c r="D10" i="12"/>
  <c r="D45" i="12" s="1"/>
  <c r="D10" i="5"/>
  <c r="D10" i="7"/>
  <c r="D45" i="7" s="1"/>
  <c r="CO24" i="12"/>
  <c r="CO59" i="12" s="1"/>
  <c r="CO24" i="7"/>
  <c r="CO59" i="7" s="1"/>
  <c r="CO24" i="5"/>
  <c r="F32" i="12"/>
  <c r="F67" i="12" s="1"/>
  <c r="F32" i="5"/>
  <c r="F32" i="7"/>
  <c r="F67" i="7" s="1"/>
  <c r="K61" i="9"/>
  <c r="N61" i="9"/>
  <c r="P61" i="9" s="1"/>
  <c r="K41" i="9"/>
  <c r="N41" i="9"/>
  <c r="P41" i="9" s="1"/>
  <c r="N46" i="9"/>
  <c r="P46" i="9" s="1"/>
  <c r="K46" i="9"/>
  <c r="N62" i="9"/>
  <c r="P62" i="9" s="1"/>
  <c r="K62" i="9"/>
  <c r="N51" i="9"/>
  <c r="P51" i="9" s="1"/>
  <c r="K51" i="9"/>
  <c r="N65" i="9"/>
  <c r="P65" i="9" s="1"/>
  <c r="K65" i="9"/>
  <c r="N52" i="9"/>
  <c r="P52" i="9" s="1"/>
  <c r="K52" i="9"/>
  <c r="N66" i="9"/>
  <c r="P66" i="9" s="1"/>
  <c r="K66" i="9"/>
  <c r="BK24" i="5"/>
  <c r="BK24" i="7"/>
  <c r="BK59" i="7" s="1"/>
  <c r="BK24" i="12"/>
  <c r="BK59" i="12" s="1"/>
  <c r="BL12" i="12"/>
  <c r="BL47" i="12" s="1"/>
  <c r="BL12" i="7"/>
  <c r="BL47" i="7" s="1"/>
  <c r="BL12" i="5"/>
  <c r="BK25" i="12"/>
  <c r="BK60" i="12" s="1"/>
  <c r="BK25" i="5"/>
  <c r="BK25" i="7"/>
  <c r="BK60" i="7" s="1"/>
  <c r="CN26" i="12"/>
  <c r="CN61" i="12" s="1"/>
  <c r="CN26" i="7"/>
  <c r="CN61" i="7" s="1"/>
  <c r="CP31" i="12"/>
  <c r="CP66" i="12" s="1"/>
  <c r="CP31" i="7"/>
  <c r="CP66" i="7" s="1"/>
  <c r="CP31" i="5"/>
  <c r="CP14" i="12"/>
  <c r="CP49" i="12" s="1"/>
  <c r="CP14" i="7"/>
  <c r="CP49" i="7" s="1"/>
  <c r="CP14" i="5"/>
  <c r="N197" i="10"/>
  <c r="P197" i="10" s="1"/>
  <c r="K197" i="10"/>
  <c r="CO26" i="12"/>
  <c r="CO61" i="12" s="1"/>
  <c r="CO26" i="5"/>
  <c r="CO26" i="7"/>
  <c r="CO61" i="7" s="1"/>
  <c r="CE28" i="12"/>
  <c r="CE63" i="12" s="1"/>
  <c r="CE28" i="5"/>
  <c r="CE28" i="7"/>
  <c r="CE63" i="7" s="1"/>
  <c r="CE20" i="12"/>
  <c r="CE55" i="12" s="1"/>
  <c r="CE20" i="5"/>
  <c r="CE20" i="7"/>
  <c r="CE55" i="7" s="1"/>
  <c r="CE12" i="12"/>
  <c r="CE47" i="12" s="1"/>
  <c r="CE12" i="5"/>
  <c r="CE12" i="7"/>
  <c r="CE47" i="7" s="1"/>
  <c r="CD12" i="12"/>
  <c r="CD47" i="12" s="1"/>
  <c r="CD12" i="7"/>
  <c r="CD47" i="7" s="1"/>
  <c r="N245" i="10"/>
  <c r="P245" i="10" s="1"/>
  <c r="K245" i="10"/>
  <c r="N241" i="10"/>
  <c r="P241" i="10" s="1"/>
  <c r="K241" i="10"/>
  <c r="K248" i="10"/>
  <c r="N248" i="10"/>
  <c r="P248" i="10" s="1"/>
  <c r="K264" i="10"/>
  <c r="N264" i="10"/>
  <c r="P264" i="10" s="1"/>
  <c r="N250" i="10"/>
  <c r="P250" i="10" s="1"/>
  <c r="K250" i="10"/>
  <c r="N255" i="10"/>
  <c r="P255" i="10" s="1"/>
  <c r="K255" i="10"/>
  <c r="CD30" i="12"/>
  <c r="CD65" i="12" s="1"/>
  <c r="CD30" i="7"/>
  <c r="CD65" i="7" s="1"/>
  <c r="F33" i="12"/>
  <c r="F68" i="12" s="1"/>
  <c r="F33" i="5"/>
  <c r="F33" i="7"/>
  <c r="F68" i="7" s="1"/>
  <c r="BI27" i="12"/>
  <c r="BI62" i="12" s="1"/>
  <c r="BI27" i="7"/>
  <c r="BI62" i="7" s="1"/>
  <c r="D13" i="12"/>
  <c r="D48" i="12" s="1"/>
  <c r="D13" i="5"/>
  <c r="D13" i="7"/>
  <c r="D48" i="7" s="1"/>
  <c r="BA29" i="12"/>
  <c r="BA64" i="12" s="1"/>
  <c r="BA29" i="5"/>
  <c r="BA29" i="7"/>
  <c r="BA64" i="7" s="1"/>
  <c r="N181" i="10"/>
  <c r="P181" i="10" s="1"/>
  <c r="K181" i="10"/>
  <c r="N177" i="10"/>
  <c r="P177" i="10" s="1"/>
  <c r="K177" i="10"/>
  <c r="K164" i="10"/>
  <c r="N164" i="10"/>
  <c r="P164" i="10" s="1"/>
  <c r="K180" i="10"/>
  <c r="N180" i="10"/>
  <c r="P180" i="10" s="1"/>
  <c r="N182" i="10"/>
  <c r="P182" i="10" s="1"/>
  <c r="K182" i="10"/>
  <c r="AZ20" i="12"/>
  <c r="AZ55" i="12" s="1"/>
  <c r="AZ20" i="7"/>
  <c r="AZ55" i="7" s="1"/>
  <c r="CB25" i="12"/>
  <c r="BU25" i="12"/>
  <c r="BU60" i="12" s="1"/>
  <c r="BU25" i="5"/>
  <c r="CB25" i="5"/>
  <c r="CB25" i="7"/>
  <c r="CB60" i="7" s="1"/>
  <c r="BU25" i="7"/>
  <c r="BU60" i="7" s="1"/>
  <c r="CB17" i="12"/>
  <c r="BU17" i="12"/>
  <c r="BU52" i="12" s="1"/>
  <c r="BU17" i="5"/>
  <c r="CB17" i="5"/>
  <c r="CB17" i="7"/>
  <c r="CB52" i="7" s="1"/>
  <c r="BU17" i="7"/>
  <c r="BU52" i="7" s="1"/>
  <c r="CO33" i="12"/>
  <c r="CO68" i="12" s="1"/>
  <c r="CO33" i="5"/>
  <c r="CO33" i="7"/>
  <c r="CO68" i="7" s="1"/>
  <c r="BA24" i="12"/>
  <c r="BA59" i="12" s="1"/>
  <c r="BA24" i="7"/>
  <c r="BA59" i="7" s="1"/>
  <c r="BA24" i="5"/>
  <c r="D7" i="12"/>
  <c r="D42" i="12" s="1"/>
  <c r="D7" i="5"/>
  <c r="D7" i="7"/>
  <c r="D42" i="7" s="1"/>
  <c r="H21" i="12"/>
  <c r="H56" i="12" s="1"/>
  <c r="H21" i="5"/>
  <c r="H21" i="7"/>
  <c r="H56" i="7" s="1"/>
  <c r="D12" i="12"/>
  <c r="D47" i="12" s="1"/>
  <c r="D12" i="5"/>
  <c r="D12" i="7"/>
  <c r="D47" i="7" s="1"/>
  <c r="N137" i="9"/>
  <c r="P137" i="9" s="1"/>
  <c r="K137" i="9"/>
  <c r="N153" i="9"/>
  <c r="P153" i="9" s="1"/>
  <c r="K153" i="9"/>
  <c r="N132" i="9"/>
  <c r="P132" i="9" s="1"/>
  <c r="K132" i="9"/>
  <c r="N140" i="9"/>
  <c r="P140" i="9" s="1"/>
  <c r="K140" i="9"/>
  <c r="N148" i="9"/>
  <c r="P148" i="9" s="1"/>
  <c r="K148" i="9"/>
  <c r="N130" i="9"/>
  <c r="P130" i="9" s="1"/>
  <c r="K130" i="9"/>
  <c r="N146" i="9"/>
  <c r="P146" i="9" s="1"/>
  <c r="K146" i="9"/>
  <c r="N137" i="11"/>
  <c r="P137" i="11" s="1"/>
  <c r="K137" i="11"/>
  <c r="N153" i="11"/>
  <c r="P153" i="11" s="1"/>
  <c r="K153" i="11"/>
  <c r="K132" i="11"/>
  <c r="N132" i="11"/>
  <c r="P132" i="11" s="1"/>
  <c r="K148" i="11"/>
  <c r="N148" i="11"/>
  <c r="P148" i="11" s="1"/>
  <c r="N134" i="11"/>
  <c r="P134" i="11" s="1"/>
  <c r="K134" i="11"/>
  <c r="N150" i="11"/>
  <c r="P150" i="11" s="1"/>
  <c r="K150" i="11"/>
  <c r="N139" i="11"/>
  <c r="P139" i="11" s="1"/>
  <c r="K139" i="11"/>
  <c r="N32" i="11"/>
  <c r="P32" i="11" s="1"/>
  <c r="K32" i="11"/>
  <c r="N24" i="11"/>
  <c r="P24" i="11" s="1"/>
  <c r="K24" i="11"/>
  <c r="N9" i="11"/>
  <c r="P9" i="11" s="1"/>
  <c r="K9" i="11"/>
  <c r="N20" i="11"/>
  <c r="P20" i="11" s="1"/>
  <c r="K20" i="11"/>
  <c r="N31" i="11"/>
  <c r="P31" i="11" s="1"/>
  <c r="K31" i="11"/>
  <c r="N237" i="10"/>
  <c r="P237" i="10" s="1"/>
  <c r="K237" i="10"/>
  <c r="N229" i="10"/>
  <c r="P229" i="10" s="1"/>
  <c r="K229" i="10"/>
  <c r="K216" i="10"/>
  <c r="N216" i="10"/>
  <c r="P216" i="10" s="1"/>
  <c r="N218" i="10"/>
  <c r="P218" i="10" s="1"/>
  <c r="K218" i="10"/>
  <c r="N223" i="10"/>
  <c r="P223" i="10" s="1"/>
  <c r="K223" i="10"/>
  <c r="N239" i="10"/>
  <c r="P239" i="10" s="1"/>
  <c r="K239" i="10"/>
  <c r="BT21" i="12"/>
  <c r="BT56" i="12" s="1"/>
  <c r="BT21" i="7"/>
  <c r="BT56" i="7" s="1"/>
  <c r="F7" i="12"/>
  <c r="F42" i="12" s="1"/>
  <c r="F7" i="7"/>
  <c r="F42" i="7" s="1"/>
  <c r="F7" i="5"/>
  <c r="CB18" i="12"/>
  <c r="BU18" i="12"/>
  <c r="BU53" i="12" s="1"/>
  <c r="CB18" i="5"/>
  <c r="BU18" i="5"/>
  <c r="CB18" i="7"/>
  <c r="CB53" i="7" s="1"/>
  <c r="BU18" i="7"/>
  <c r="BU53" i="7" s="1"/>
  <c r="BL21" i="12"/>
  <c r="BL56" i="12" s="1"/>
  <c r="BL21" i="5"/>
  <c r="BL21" i="7"/>
  <c r="BL56" i="7" s="1"/>
  <c r="N45" i="10"/>
  <c r="P45" i="10" s="1"/>
  <c r="K45" i="10"/>
  <c r="N43" i="10"/>
  <c r="P43" i="10" s="1"/>
  <c r="K43" i="10"/>
  <c r="K48" i="10"/>
  <c r="N48" i="10"/>
  <c r="P48" i="10" s="1"/>
  <c r="K64" i="10"/>
  <c r="N64" i="10"/>
  <c r="P64" i="10" s="1"/>
  <c r="N50" i="10"/>
  <c r="P50" i="10" s="1"/>
  <c r="K50" i="10"/>
  <c r="N66" i="10"/>
  <c r="P66" i="10" s="1"/>
  <c r="K66" i="10"/>
  <c r="N47" i="10"/>
  <c r="P47" i="10" s="1"/>
  <c r="K47" i="10"/>
  <c r="N63" i="10"/>
  <c r="P63" i="10" s="1"/>
  <c r="K63" i="10"/>
  <c r="CB26" i="12"/>
  <c r="BU26" i="12"/>
  <c r="BU61" i="12" s="1"/>
  <c r="CB26" i="5"/>
  <c r="BU26" i="5"/>
  <c r="CB26" i="7"/>
  <c r="CB61" i="7" s="1"/>
  <c r="BU26" i="7"/>
  <c r="BU61" i="7" s="1"/>
  <c r="BJ12" i="12"/>
  <c r="BJ47" i="12" s="1"/>
  <c r="BJ12" i="7"/>
  <c r="BJ47" i="7" s="1"/>
  <c r="CP15" i="12"/>
  <c r="CP50" i="12" s="1"/>
  <c r="CP15" i="5"/>
  <c r="CP15" i="7"/>
  <c r="CP50" i="7" s="1"/>
  <c r="BJ30" i="12"/>
  <c r="BJ65" i="12" s="1"/>
  <c r="BJ30" i="7"/>
  <c r="BJ65" i="7" s="1"/>
  <c r="CF26" i="12"/>
  <c r="CF61" i="12" s="1"/>
  <c r="CF26" i="7"/>
  <c r="CF61" i="7" s="1"/>
  <c r="CF26" i="5"/>
  <c r="D8" i="12"/>
  <c r="D43" i="12" s="1"/>
  <c r="D8" i="5"/>
  <c r="D8" i="7"/>
  <c r="D43" i="7" s="1"/>
  <c r="BK22" i="12"/>
  <c r="BK57" i="12" s="1"/>
  <c r="BK22" i="5"/>
  <c r="BK22" i="7"/>
  <c r="BK57" i="7" s="1"/>
  <c r="K192" i="10"/>
  <c r="N192" i="10"/>
  <c r="P192" i="10" s="1"/>
  <c r="BA27" i="12"/>
  <c r="BA62" i="12" s="1"/>
  <c r="BA27" i="5"/>
  <c r="BA27" i="7"/>
  <c r="BA62" i="7" s="1"/>
  <c r="CE33" i="12"/>
  <c r="CE68" i="12" s="1"/>
  <c r="CE33" i="5"/>
  <c r="CE33" i="7"/>
  <c r="CE68" i="7" s="1"/>
  <c r="BI18" i="12"/>
  <c r="BI53" i="12" s="1"/>
  <c r="BI18" i="7"/>
  <c r="BI53" i="7" s="1"/>
  <c r="CE21" i="12"/>
  <c r="CE56" i="12" s="1"/>
  <c r="CE21" i="5"/>
  <c r="CE21" i="7"/>
  <c r="CE56" i="7" s="1"/>
  <c r="BI20" i="12"/>
  <c r="BI55" i="12" s="1"/>
  <c r="BI20" i="7"/>
  <c r="BI55" i="7" s="1"/>
  <c r="BJ10" i="12"/>
  <c r="BJ45" i="12" s="1"/>
  <c r="BJ10" i="7"/>
  <c r="BJ45" i="7" s="1"/>
  <c r="N293" i="11"/>
  <c r="P293" i="11" s="1"/>
  <c r="K293" i="11"/>
  <c r="N289" i="11"/>
  <c r="P289" i="11" s="1"/>
  <c r="K289" i="11"/>
  <c r="K280" i="11"/>
  <c r="N280" i="11"/>
  <c r="P280" i="11" s="1"/>
  <c r="K296" i="11"/>
  <c r="N296" i="11"/>
  <c r="P296" i="11" s="1"/>
  <c r="N282" i="11"/>
  <c r="P282" i="11" s="1"/>
  <c r="K282" i="11"/>
  <c r="N298" i="11"/>
  <c r="P298" i="11" s="1"/>
  <c r="K298" i="11"/>
  <c r="N283" i="11"/>
  <c r="P283" i="11" s="1"/>
  <c r="K283" i="11"/>
  <c r="CN21" i="12"/>
  <c r="CN56" i="12" s="1"/>
  <c r="CN21" i="7"/>
  <c r="CN56" i="7" s="1"/>
  <c r="CP13" i="12"/>
  <c r="CP48" i="12" s="1"/>
  <c r="CP13" i="5"/>
  <c r="CP13" i="7"/>
  <c r="CP48" i="7" s="1"/>
  <c r="CN33" i="12"/>
  <c r="CN68" i="12" s="1"/>
  <c r="CN33" i="7"/>
  <c r="CN68" i="7" s="1"/>
  <c r="D33" i="5"/>
  <c r="D33" i="12"/>
  <c r="D68" i="12" s="1"/>
  <c r="D33" i="7"/>
  <c r="D68" i="7" s="1"/>
  <c r="BL28" i="12"/>
  <c r="BL63" i="12" s="1"/>
  <c r="BL28" i="7"/>
  <c r="BL63" i="7" s="1"/>
  <c r="BL28" i="5"/>
  <c r="CO13" i="5"/>
  <c r="CO13" i="12"/>
  <c r="CO48" i="12" s="1"/>
  <c r="CO13" i="7"/>
  <c r="CO48" i="7" s="1"/>
  <c r="BU30" i="12"/>
  <c r="BU65" i="12" s="1"/>
  <c r="CB30" i="12"/>
  <c r="CB30" i="7"/>
  <c r="CB65" i="7" s="1"/>
  <c r="CB30" i="5"/>
  <c r="BU30" i="5"/>
  <c r="BU30" i="7"/>
  <c r="BU65" i="7" s="1"/>
  <c r="CD19" i="12"/>
  <c r="CD54" i="12" s="1"/>
  <c r="CD19" i="7"/>
  <c r="CD54" i="7" s="1"/>
  <c r="CF16" i="12"/>
  <c r="CF51" i="12" s="1"/>
  <c r="CF16" i="7"/>
  <c r="CF51" i="7" s="1"/>
  <c r="CF16" i="5"/>
  <c r="N261" i="11"/>
  <c r="P261" i="11" s="1"/>
  <c r="K261" i="11"/>
  <c r="N245" i="11"/>
  <c r="P245" i="11" s="1"/>
  <c r="K245" i="11"/>
  <c r="K244" i="11"/>
  <c r="N244" i="11"/>
  <c r="P244" i="11" s="1"/>
  <c r="K260" i="11"/>
  <c r="N260" i="11"/>
  <c r="P260" i="11" s="1"/>
  <c r="N246" i="11"/>
  <c r="P246" i="11" s="1"/>
  <c r="K246" i="11"/>
  <c r="N262" i="11"/>
  <c r="P262" i="11" s="1"/>
  <c r="K262" i="11"/>
  <c r="N251" i="11"/>
  <c r="P251" i="11" s="1"/>
  <c r="K251" i="11"/>
  <c r="N267" i="11"/>
  <c r="P267" i="11" s="1"/>
  <c r="K267" i="11"/>
  <c r="BL27" i="7"/>
  <c r="BL62" i="7" s="1"/>
  <c r="BL27" i="12"/>
  <c r="BL62" i="12" s="1"/>
  <c r="BL27" i="5"/>
  <c r="H17" i="12"/>
  <c r="H52" i="12" s="1"/>
  <c r="H17" i="5"/>
  <c r="H17" i="7"/>
  <c r="H52" i="7" s="1"/>
  <c r="CB29" i="12"/>
  <c r="BU29" i="12"/>
  <c r="BU64" i="12" s="1"/>
  <c r="BU29" i="5"/>
  <c r="CB29" i="5"/>
  <c r="CB29" i="7"/>
  <c r="CB64" i="7" s="1"/>
  <c r="BU29" i="7"/>
  <c r="BU64" i="7" s="1"/>
  <c r="CE22" i="12"/>
  <c r="CE57" i="12" s="1"/>
  <c r="CE22" i="5"/>
  <c r="CE22" i="7"/>
  <c r="CE57" i="7" s="1"/>
  <c r="D14" i="12"/>
  <c r="D49" i="12" s="1"/>
  <c r="D14" i="7"/>
  <c r="D49" i="7" s="1"/>
  <c r="D14" i="5"/>
  <c r="D6" i="12"/>
  <c r="D41" i="12" s="1"/>
  <c r="D6" i="5"/>
  <c r="D6" i="7"/>
  <c r="D41" i="7" s="1"/>
  <c r="I20" i="12"/>
  <c r="I55" i="12" s="1"/>
  <c r="I20" i="7"/>
  <c r="I55" i="7" s="1"/>
  <c r="I20" i="5"/>
  <c r="G24" i="12"/>
  <c r="G59" i="12" s="1"/>
  <c r="G24" i="5"/>
  <c r="G24" i="7"/>
  <c r="G59" i="7" s="1"/>
  <c r="CE15" i="12"/>
  <c r="CE50" i="12" s="1"/>
  <c r="CE15" i="7"/>
  <c r="CE50" i="7" s="1"/>
  <c r="CE15" i="5"/>
  <c r="N129" i="10"/>
  <c r="P129" i="10" s="1"/>
  <c r="K129" i="10"/>
  <c r="N133" i="10"/>
  <c r="P133" i="10" s="1"/>
  <c r="K133" i="10"/>
  <c r="K128" i="10"/>
  <c r="N128" i="10"/>
  <c r="P128" i="10" s="1"/>
  <c r="K144" i="10"/>
  <c r="N144" i="10"/>
  <c r="P144" i="10" s="1"/>
  <c r="N130" i="10"/>
  <c r="P130" i="10" s="1"/>
  <c r="K130" i="10"/>
  <c r="N146" i="10"/>
  <c r="P146" i="10" s="1"/>
  <c r="K146" i="10"/>
  <c r="N135" i="10"/>
  <c r="P135" i="10" s="1"/>
  <c r="K135" i="10"/>
  <c r="N151" i="10"/>
  <c r="P151" i="10" s="1"/>
  <c r="K151" i="10"/>
  <c r="K29" i="9"/>
  <c r="N29" i="9"/>
  <c r="P29" i="9" s="1"/>
  <c r="K33" i="9"/>
  <c r="N33" i="9"/>
  <c r="P33" i="9" s="1"/>
  <c r="N22" i="9"/>
  <c r="P22" i="9" s="1"/>
  <c r="K22" i="9"/>
  <c r="BI19" i="12"/>
  <c r="BI54" i="12" s="1"/>
  <c r="BI19" i="7"/>
  <c r="BI54" i="7" s="1"/>
  <c r="BA13" i="5"/>
  <c r="BA13" i="12"/>
  <c r="BA48" i="12" s="1"/>
  <c r="BA13" i="7"/>
  <c r="BA48" i="7" s="1"/>
  <c r="BK15" i="12"/>
  <c r="BK50" i="12" s="1"/>
  <c r="BK15" i="5"/>
  <c r="BK15" i="7"/>
  <c r="BK50" i="7" s="1"/>
  <c r="CE18" i="12"/>
  <c r="CE53" i="12" s="1"/>
  <c r="CE18" i="5"/>
  <c r="CE18" i="7"/>
  <c r="CE53" i="7" s="1"/>
  <c r="N165" i="11"/>
  <c r="P165" i="11" s="1"/>
  <c r="K165" i="11"/>
  <c r="N157" i="11"/>
  <c r="P157" i="11" s="1"/>
  <c r="K157" i="11"/>
  <c r="K164" i="11"/>
  <c r="N164" i="11"/>
  <c r="P164" i="11" s="1"/>
  <c r="K180" i="11"/>
  <c r="N180" i="11"/>
  <c r="P180" i="11" s="1"/>
  <c r="N166" i="11"/>
  <c r="P166" i="11" s="1"/>
  <c r="K166" i="11"/>
  <c r="N182" i="11"/>
  <c r="P182" i="11" s="1"/>
  <c r="K182" i="11"/>
  <c r="N167" i="11"/>
  <c r="P167" i="11" s="1"/>
  <c r="K167" i="11"/>
  <c r="D25" i="12"/>
  <c r="D60" i="12" s="1"/>
  <c r="D25" i="5"/>
  <c r="D25" i="7"/>
  <c r="D60" i="7" s="1"/>
  <c r="N233" i="11"/>
  <c r="P233" i="11" s="1"/>
  <c r="K233" i="11"/>
  <c r="N221" i="11"/>
  <c r="P221" i="11" s="1"/>
  <c r="K221" i="11"/>
  <c r="K220" i="11"/>
  <c r="N220" i="11"/>
  <c r="P220" i="11" s="1"/>
  <c r="K236" i="11"/>
  <c r="N236" i="11"/>
  <c r="P236" i="11" s="1"/>
  <c r="N222" i="11"/>
  <c r="P222" i="11" s="1"/>
  <c r="K222" i="11"/>
  <c r="N238" i="11"/>
  <c r="P238" i="11" s="1"/>
  <c r="K238" i="11"/>
  <c r="N227" i="11"/>
  <c r="P227" i="11" s="1"/>
  <c r="K227" i="11"/>
  <c r="BA19" i="12"/>
  <c r="BA54" i="12" s="1"/>
  <c r="BA19" i="5"/>
  <c r="BA19" i="7"/>
  <c r="BA54" i="7" s="1"/>
  <c r="H32" i="12"/>
  <c r="H67" i="12" s="1"/>
  <c r="H32" i="5"/>
  <c r="H32" i="7"/>
  <c r="H67" i="7" s="1"/>
  <c r="BK18" i="12"/>
  <c r="BK53" i="12" s="1"/>
  <c r="BK18" i="5"/>
  <c r="BK18" i="7"/>
  <c r="BK53" i="7" s="1"/>
  <c r="N65" i="11"/>
  <c r="P65" i="11" s="1"/>
  <c r="K65" i="11"/>
  <c r="N45" i="11"/>
  <c r="P45" i="11" s="1"/>
  <c r="K45" i="11"/>
  <c r="K48" i="11"/>
  <c r="N48" i="11"/>
  <c r="P48" i="11" s="1"/>
  <c r="K64" i="11"/>
  <c r="N64" i="11"/>
  <c r="P64" i="11" s="1"/>
  <c r="N54" i="11"/>
  <c r="P54" i="11" s="1"/>
  <c r="K54" i="11"/>
  <c r="N39" i="11"/>
  <c r="P39" i="11" s="1"/>
  <c r="K39" i="11"/>
  <c r="N51" i="11"/>
  <c r="P51" i="11" s="1"/>
  <c r="K51" i="11"/>
  <c r="BK20" i="12"/>
  <c r="BK55" i="12" s="1"/>
  <c r="BK20" i="5"/>
  <c r="BK20" i="7"/>
  <c r="BK55" i="7" s="1"/>
  <c r="N191" i="10"/>
  <c r="P191" i="10" s="1"/>
  <c r="K191" i="10"/>
  <c r="N274" i="10"/>
  <c r="P274" i="10" s="1"/>
  <c r="K274" i="10"/>
  <c r="N275" i="10"/>
  <c r="P275" i="10" s="1"/>
  <c r="K275" i="10"/>
  <c r="BL23" i="12"/>
  <c r="BL58" i="12" s="1"/>
  <c r="BL23" i="7"/>
  <c r="BL58" i="7" s="1"/>
  <c r="BL23" i="5"/>
  <c r="BI28" i="12"/>
  <c r="BI63" i="12" s="1"/>
  <c r="BI28" i="7"/>
  <c r="BI63" i="7" s="1"/>
  <c r="CE24" i="12"/>
  <c r="CE59" i="12" s="1"/>
  <c r="CE24" i="5"/>
  <c r="CE24" i="7"/>
  <c r="CE59" i="7" s="1"/>
  <c r="CE16" i="5"/>
  <c r="CE16" i="12"/>
  <c r="CE51" i="12" s="1"/>
  <c r="CE16" i="7"/>
  <c r="CE51" i="7" s="1"/>
  <c r="CD26" i="12"/>
  <c r="CD61" i="12" s="1"/>
  <c r="CD26" i="7"/>
  <c r="CD61" i="7" s="1"/>
  <c r="BA28" i="12"/>
  <c r="BA63" i="12" s="1"/>
  <c r="BA28" i="7"/>
  <c r="BA63" i="7" s="1"/>
  <c r="BA28" i="5"/>
  <c r="CE23" i="12"/>
  <c r="CE58" i="12" s="1"/>
  <c r="CE23" i="7"/>
  <c r="CE58" i="7" s="1"/>
  <c r="CE23" i="5"/>
  <c r="F23" i="12"/>
  <c r="F58" i="12" s="1"/>
  <c r="F23" i="7"/>
  <c r="F58" i="7" s="1"/>
  <c r="F23" i="5"/>
  <c r="K204" i="10"/>
  <c r="N204" i="10"/>
  <c r="P204" i="10" s="1"/>
  <c r="D16" i="12"/>
  <c r="D51" i="12" s="1"/>
  <c r="D16" i="5"/>
  <c r="D16" i="7"/>
  <c r="D51" i="7" s="1"/>
  <c r="H26" i="12"/>
  <c r="H61" i="12" s="1"/>
  <c r="H26" i="7"/>
  <c r="H61" i="7" s="1"/>
  <c r="H26" i="5"/>
  <c r="BA11" i="12"/>
  <c r="BA46" i="12" s="1"/>
  <c r="BA11" i="5"/>
  <c r="BA11" i="7"/>
  <c r="BA46" i="7" s="1"/>
  <c r="K18" i="10"/>
  <c r="N18" i="10"/>
  <c r="P18" i="10" s="1"/>
  <c r="K34" i="10"/>
  <c r="N34" i="10"/>
  <c r="P34" i="10" s="1"/>
  <c r="N15" i="10"/>
  <c r="P15" i="10" s="1"/>
  <c r="K15" i="10"/>
  <c r="N32" i="10"/>
  <c r="P32" i="10" s="1"/>
  <c r="K32" i="10"/>
  <c r="N30" i="10"/>
  <c r="P30" i="10" s="1"/>
  <c r="K30" i="10"/>
  <c r="H25" i="12"/>
  <c r="H60" i="12" s="1"/>
  <c r="H25" i="5"/>
  <c r="H25" i="7"/>
  <c r="H60" i="7" s="1"/>
  <c r="CO7" i="12"/>
  <c r="CO42" i="12" s="1"/>
  <c r="CO7" i="5"/>
  <c r="CO7" i="7"/>
  <c r="CO42" i="7" s="1"/>
  <c r="N54" i="9"/>
  <c r="P54" i="9" s="1"/>
  <c r="K54" i="9"/>
  <c r="N59" i="9"/>
  <c r="P59" i="9" s="1"/>
  <c r="K59" i="9"/>
  <c r="BL24" i="12"/>
  <c r="BL59" i="12" s="1"/>
  <c r="BL24" i="5"/>
  <c r="BL24" i="7"/>
  <c r="BL59" i="7" s="1"/>
  <c r="CN18" i="12"/>
  <c r="CN53" i="12" s="1"/>
  <c r="CN18" i="7"/>
  <c r="CN53" i="7" s="1"/>
  <c r="BA18" i="12"/>
  <c r="BA53" i="12" s="1"/>
  <c r="BA18" i="5"/>
  <c r="BA18" i="7"/>
  <c r="BA53" i="7" s="1"/>
  <c r="CF25" i="12"/>
  <c r="CF60" i="12" s="1"/>
  <c r="CF25" i="5"/>
  <c r="CF25" i="7"/>
  <c r="CF60" i="7" s="1"/>
  <c r="K256" i="10"/>
  <c r="N256" i="10"/>
  <c r="P256" i="10" s="1"/>
  <c r="N247" i="10"/>
  <c r="P247" i="10" s="1"/>
  <c r="K247" i="10"/>
  <c r="N157" i="10"/>
  <c r="P157" i="10" s="1"/>
  <c r="K157" i="10"/>
  <c r="N158" i="10"/>
  <c r="P158" i="10" s="1"/>
  <c r="K158" i="10"/>
  <c r="N175" i="10"/>
  <c r="P175" i="10" s="1"/>
  <c r="K175" i="10"/>
  <c r="CB13" i="12"/>
  <c r="BU13" i="12"/>
  <c r="BU48" i="12" s="1"/>
  <c r="BU13" i="5"/>
  <c r="CB13" i="5"/>
  <c r="CB13" i="7"/>
  <c r="CB48" i="7" s="1"/>
  <c r="BU13" i="7"/>
  <c r="BU48" i="7" s="1"/>
  <c r="D23" i="12"/>
  <c r="D58" i="12" s="1"/>
  <c r="D23" i="5"/>
  <c r="D23" i="7"/>
  <c r="D58" i="7" s="1"/>
  <c r="N136" i="9"/>
  <c r="P136" i="9" s="1"/>
  <c r="K136" i="9"/>
  <c r="N138" i="9"/>
  <c r="P138" i="9" s="1"/>
  <c r="K138" i="9"/>
  <c r="K140" i="11"/>
  <c r="N140" i="11"/>
  <c r="P140" i="11" s="1"/>
  <c r="N142" i="11"/>
  <c r="P142" i="11" s="1"/>
  <c r="K142" i="11"/>
  <c r="N11" i="11"/>
  <c r="P11" i="11" s="1"/>
  <c r="K11" i="11"/>
  <c r="K34" i="11"/>
  <c r="N34" i="11"/>
  <c r="P34" i="11" s="1"/>
  <c r="N25" i="11"/>
  <c r="P25" i="11" s="1"/>
  <c r="K25" i="11"/>
  <c r="N233" i="10"/>
  <c r="P233" i="10" s="1"/>
  <c r="K233" i="10"/>
  <c r="K240" i="10"/>
  <c r="N240" i="10"/>
  <c r="P240" i="10" s="1"/>
  <c r="N231" i="10"/>
  <c r="P231" i="10" s="1"/>
  <c r="K231" i="10"/>
  <c r="N199" i="10"/>
  <c r="P199" i="10" s="1"/>
  <c r="K199" i="10"/>
  <c r="N40" i="10"/>
  <c r="P40" i="10" s="1"/>
  <c r="K40" i="10"/>
  <c r="N38" i="10"/>
  <c r="P38" i="10" s="1"/>
  <c r="K38" i="10"/>
  <c r="N55" i="10"/>
  <c r="P55" i="10" s="1"/>
  <c r="K55" i="10"/>
  <c r="BJ24" i="12"/>
  <c r="BJ59" i="12" s="1"/>
  <c r="BJ24" i="7"/>
  <c r="BJ59" i="7" s="1"/>
  <c r="BA12" i="12"/>
  <c r="BA47" i="12" s="1"/>
  <c r="BA12" i="7"/>
  <c r="BA47" i="7" s="1"/>
  <c r="BA12" i="5"/>
  <c r="BI6" i="12"/>
  <c r="BI41" i="12" s="1"/>
  <c r="BI6" i="7"/>
  <c r="BI41" i="7" s="1"/>
  <c r="BK17" i="12"/>
  <c r="BK52" i="12" s="1"/>
  <c r="BK17" i="5"/>
  <c r="BK17" i="7"/>
  <c r="BK52" i="7" s="1"/>
  <c r="D21" i="12"/>
  <c r="D56" i="12" s="1"/>
  <c r="D21" i="5"/>
  <c r="D21" i="7"/>
  <c r="D56" i="7" s="1"/>
  <c r="BI13" i="12"/>
  <c r="BI48" i="12" s="1"/>
  <c r="BI13" i="7"/>
  <c r="BI48" i="7" s="1"/>
  <c r="K288" i="11"/>
  <c r="N288" i="11"/>
  <c r="P288" i="11" s="1"/>
  <c r="N275" i="11"/>
  <c r="P275" i="11" s="1"/>
  <c r="K275" i="11"/>
  <c r="CP21" i="12"/>
  <c r="CP56" i="12" s="1"/>
  <c r="CP21" i="5"/>
  <c r="CP21" i="7"/>
  <c r="CP56" i="7" s="1"/>
  <c r="BI23" i="12"/>
  <c r="BI58" i="12" s="1"/>
  <c r="BI23" i="7"/>
  <c r="BI58" i="7" s="1"/>
  <c r="CE29" i="12"/>
  <c r="CE64" i="12" s="1"/>
  <c r="CE29" i="5"/>
  <c r="CE29" i="7"/>
  <c r="CE64" i="7" s="1"/>
  <c r="N253" i="11"/>
  <c r="P253" i="11" s="1"/>
  <c r="K253" i="11"/>
  <c r="K268" i="11"/>
  <c r="N268" i="11"/>
  <c r="P268" i="11" s="1"/>
  <c r="N259" i="11"/>
  <c r="P259" i="11" s="1"/>
  <c r="K259" i="11"/>
  <c r="CE14" i="12"/>
  <c r="CE49" i="12" s="1"/>
  <c r="CE14" i="5"/>
  <c r="CE14" i="7"/>
  <c r="CE49" i="7" s="1"/>
  <c r="K136" i="10"/>
  <c r="N136" i="10"/>
  <c r="P136" i="10" s="1"/>
  <c r="N127" i="10"/>
  <c r="P127" i="10" s="1"/>
  <c r="K127" i="10"/>
  <c r="N18" i="9"/>
  <c r="P18" i="9" s="1"/>
  <c r="K18" i="9"/>
  <c r="N11" i="9"/>
  <c r="P11" i="9" s="1"/>
  <c r="K11" i="9"/>
  <c r="N35" i="9"/>
  <c r="P35" i="9" s="1"/>
  <c r="K35" i="9"/>
  <c r="CB14" i="12"/>
  <c r="BU14" i="12"/>
  <c r="BU49" i="12" s="1"/>
  <c r="CB14" i="7"/>
  <c r="CB49" i="7" s="1"/>
  <c r="CB14" i="5"/>
  <c r="BU14" i="5"/>
  <c r="BU14" i="7"/>
  <c r="BU49" i="7" s="1"/>
  <c r="BJ16" i="12"/>
  <c r="BJ51" i="12" s="1"/>
  <c r="BJ16" i="7"/>
  <c r="BJ51" i="7" s="1"/>
  <c r="N161" i="11"/>
  <c r="P161" i="11" s="1"/>
  <c r="K161" i="11"/>
  <c r="K172" i="11"/>
  <c r="N172" i="11"/>
  <c r="P172" i="11" s="1"/>
  <c r="N174" i="11"/>
  <c r="P174" i="11" s="1"/>
  <c r="K174" i="11"/>
  <c r="N217" i="11"/>
  <c r="P217" i="11" s="1"/>
  <c r="K217" i="11"/>
  <c r="N214" i="11"/>
  <c r="P214" i="11" s="1"/>
  <c r="K214" i="11"/>
  <c r="N219" i="11"/>
  <c r="P219" i="11" s="1"/>
  <c r="K219" i="11"/>
  <c r="BJ21" i="12"/>
  <c r="BJ56" i="12" s="1"/>
  <c r="BJ21" i="7"/>
  <c r="BJ56" i="7" s="1"/>
  <c r="K56" i="11"/>
  <c r="N56" i="11"/>
  <c r="P56" i="11" s="1"/>
  <c r="N62" i="11"/>
  <c r="P62" i="11" s="1"/>
  <c r="K62" i="11"/>
  <c r="BL13" i="12"/>
  <c r="BL48" i="12" s="1"/>
  <c r="BL13" i="5"/>
  <c r="BL13" i="7"/>
  <c r="BL48" i="7" s="1"/>
  <c r="N281" i="10"/>
  <c r="P281" i="10" s="1"/>
  <c r="K281" i="10"/>
  <c r="N282" i="10"/>
  <c r="P282" i="10" s="1"/>
  <c r="K282" i="10"/>
  <c r="CN20" i="12"/>
  <c r="CN55" i="12" s="1"/>
  <c r="CN20" i="7"/>
  <c r="CN55" i="7" s="1"/>
  <c r="N201" i="10"/>
  <c r="P201" i="10" s="1"/>
  <c r="K201" i="10"/>
  <c r="BL32" i="12"/>
  <c r="BL67" i="12" s="1"/>
  <c r="BL32" i="5"/>
  <c r="BL32" i="7"/>
  <c r="BL67" i="7" s="1"/>
  <c r="CP11" i="5"/>
  <c r="CP11" i="12"/>
  <c r="CP46" i="12" s="1"/>
  <c r="CP11" i="7"/>
  <c r="CP46" i="7" s="1"/>
  <c r="N27" i="10"/>
  <c r="P27" i="10" s="1"/>
  <c r="K27" i="10"/>
  <c r="N19" i="10"/>
  <c r="P19" i="10" s="1"/>
  <c r="K19" i="10"/>
  <c r="BJ22" i="12"/>
  <c r="BJ57" i="12" s="1"/>
  <c r="BJ22" i="7"/>
  <c r="BJ57" i="7" s="1"/>
  <c r="K49" i="9"/>
  <c r="N49" i="9"/>
  <c r="P49" i="9" s="1"/>
  <c r="N58" i="9"/>
  <c r="P58" i="9" s="1"/>
  <c r="K58" i="9"/>
  <c r="N63" i="9"/>
  <c r="P63" i="9" s="1"/>
  <c r="K63" i="9"/>
  <c r="BL25" i="12"/>
  <c r="BL60" i="12" s="1"/>
  <c r="BL25" i="5"/>
  <c r="BL25" i="7"/>
  <c r="BL60" i="7" s="1"/>
  <c r="CN14" i="12"/>
  <c r="CN49" i="12" s="1"/>
  <c r="CN14" i="7"/>
  <c r="CN49" i="7" s="1"/>
  <c r="BK19" i="12"/>
  <c r="BK54" i="12" s="1"/>
  <c r="BK19" i="7"/>
  <c r="BK54" i="7" s="1"/>
  <c r="BK19" i="5"/>
  <c r="N261" i="10"/>
  <c r="P261" i="10" s="1"/>
  <c r="K261" i="10"/>
  <c r="N246" i="10"/>
  <c r="P246" i="10" s="1"/>
  <c r="K246" i="10"/>
  <c r="N267" i="10"/>
  <c r="P267" i="10" s="1"/>
  <c r="K267" i="10"/>
  <c r="F6" i="12"/>
  <c r="F41" i="12" s="1"/>
  <c r="F6" i="5"/>
  <c r="F6" i="7"/>
  <c r="F41" i="7" s="1"/>
  <c r="BJ27" i="12"/>
  <c r="BJ62" i="12" s="1"/>
  <c r="BJ27" i="7"/>
  <c r="BJ62" i="7" s="1"/>
  <c r="N173" i="10"/>
  <c r="P173" i="10" s="1"/>
  <c r="K173" i="10"/>
  <c r="N162" i="10"/>
  <c r="P162" i="10" s="1"/>
  <c r="K162" i="10"/>
  <c r="N163" i="10"/>
  <c r="P163" i="10" s="1"/>
  <c r="K163" i="10"/>
  <c r="AZ9" i="12"/>
  <c r="AZ44" i="12" s="1"/>
  <c r="AZ9" i="7"/>
  <c r="AZ44" i="7" s="1"/>
  <c r="N139" i="9"/>
  <c r="P139" i="9" s="1"/>
  <c r="K139" i="9"/>
  <c r="BK31" i="12"/>
  <c r="BK66" i="12" s="1"/>
  <c r="BK31" i="5"/>
  <c r="BK31" i="7"/>
  <c r="BK66" i="7" s="1"/>
  <c r="BL6" i="12"/>
  <c r="BL41" i="12" s="1"/>
  <c r="BL6" i="7"/>
  <c r="BL41" i="7" s="1"/>
  <c r="BL6" i="5"/>
  <c r="BJ14" i="12"/>
  <c r="BJ49" i="12" s="1"/>
  <c r="BJ14" i="7"/>
  <c r="BJ49" i="7" s="1"/>
  <c r="N209" i="10"/>
  <c r="P209" i="10" s="1"/>
  <c r="K209" i="10"/>
  <c r="BK6" i="12"/>
  <c r="BK41" i="12" s="1"/>
  <c r="BK6" i="5"/>
  <c r="BK6" i="7"/>
  <c r="BK41" i="7" s="1"/>
  <c r="F16" i="5"/>
  <c r="F16" i="12"/>
  <c r="F51" i="12" s="1"/>
  <c r="F16" i="7"/>
  <c r="F51" i="7" s="1"/>
  <c r="BJ17" i="12"/>
  <c r="BJ52" i="12" s="1"/>
  <c r="BJ17" i="7"/>
  <c r="BJ52" i="7" s="1"/>
  <c r="BA20" i="12"/>
  <c r="BA55" i="12" s="1"/>
  <c r="BA20" i="5"/>
  <c r="BA20" i="7"/>
  <c r="BA55" i="7" s="1"/>
  <c r="K45" i="9"/>
  <c r="N45" i="9"/>
  <c r="P45" i="9" s="1"/>
  <c r="K57" i="9"/>
  <c r="N57" i="9"/>
  <c r="P57" i="9" s="1"/>
  <c r="N50" i="9"/>
  <c r="P50" i="9" s="1"/>
  <c r="K50" i="9"/>
  <c r="N39" i="9"/>
  <c r="P39" i="9" s="1"/>
  <c r="K39" i="9"/>
  <c r="N55" i="9"/>
  <c r="P55" i="9" s="1"/>
  <c r="K55" i="9"/>
  <c r="N40" i="9"/>
  <c r="P40" i="9" s="1"/>
  <c r="K40" i="9"/>
  <c r="N56" i="9"/>
  <c r="P56" i="9" s="1"/>
  <c r="K56" i="9"/>
  <c r="H24" i="12"/>
  <c r="H59" i="12" s="1"/>
  <c r="H24" i="5"/>
  <c r="H24" i="7"/>
  <c r="H59" i="7" s="1"/>
  <c r="CE32" i="12"/>
  <c r="CE67" i="12" s="1"/>
  <c r="CE32" i="5"/>
  <c r="CE32" i="7"/>
  <c r="CE67" i="7" s="1"/>
  <c r="BL16" i="12"/>
  <c r="BL51" i="12" s="1"/>
  <c r="BL16" i="5"/>
  <c r="BL16" i="7"/>
  <c r="BL51" i="7" s="1"/>
  <c r="N190" i="10"/>
  <c r="P190" i="10" s="1"/>
  <c r="K190" i="10"/>
  <c r="N203" i="10"/>
  <c r="P203" i="10" s="1"/>
  <c r="K203" i="10"/>
  <c r="CN22" i="12"/>
  <c r="CN57" i="12" s="1"/>
  <c r="CN22" i="7"/>
  <c r="CN57" i="7" s="1"/>
  <c r="CP26" i="12"/>
  <c r="CP61" i="12" s="1"/>
  <c r="CP26" i="5"/>
  <c r="CP26" i="7"/>
  <c r="CP61" i="7" s="1"/>
  <c r="CE17" i="12"/>
  <c r="CE52" i="12" s="1"/>
  <c r="CE17" i="7"/>
  <c r="CE52" i="7" s="1"/>
  <c r="CE17" i="5"/>
  <c r="BA17" i="12"/>
  <c r="BA52" i="12" s="1"/>
  <c r="BA17" i="5"/>
  <c r="BA17" i="7"/>
  <c r="BA52" i="7" s="1"/>
  <c r="BL30" i="12"/>
  <c r="BL65" i="12" s="1"/>
  <c r="BL30" i="7"/>
  <c r="BL65" i="7" s="1"/>
  <c r="BL30" i="5"/>
  <c r="CD20" i="12"/>
  <c r="CD55" i="12" s="1"/>
  <c r="CD20" i="7"/>
  <c r="CD55" i="7" s="1"/>
  <c r="CD29" i="7"/>
  <c r="CD64" i="7" s="1"/>
  <c r="CD29" i="12"/>
  <c r="CD64" i="12" s="1"/>
  <c r="N269" i="10"/>
  <c r="P269" i="10" s="1"/>
  <c r="K269" i="10"/>
  <c r="K252" i="10"/>
  <c r="N252" i="10"/>
  <c r="P252" i="10" s="1"/>
  <c r="N254" i="10"/>
  <c r="P254" i="10" s="1"/>
  <c r="K254" i="10"/>
  <c r="N243" i="10"/>
  <c r="P243" i="10" s="1"/>
  <c r="K243" i="10"/>
  <c r="N259" i="10"/>
  <c r="P259" i="10" s="1"/>
  <c r="K259" i="10"/>
  <c r="CO20" i="12"/>
  <c r="CO55" i="12" s="1"/>
  <c r="CO20" i="5"/>
  <c r="CO20" i="7"/>
  <c r="CO55" i="7" s="1"/>
  <c r="N161" i="10"/>
  <c r="P161" i="10" s="1"/>
  <c r="K161" i="10"/>
  <c r="K168" i="10"/>
  <c r="N168" i="10"/>
  <c r="P168" i="10" s="1"/>
  <c r="N154" i="10"/>
  <c r="P154" i="10" s="1"/>
  <c r="K154" i="10"/>
  <c r="N170" i="10"/>
  <c r="P170" i="10" s="1"/>
  <c r="K170" i="10"/>
  <c r="N155" i="10"/>
  <c r="P155" i="10" s="1"/>
  <c r="K155" i="10"/>
  <c r="AZ28" i="12"/>
  <c r="AZ63" i="12" s="1"/>
  <c r="AZ28" i="7"/>
  <c r="AZ63" i="7" s="1"/>
  <c r="N125" i="9"/>
  <c r="P125" i="9" s="1"/>
  <c r="K125" i="9"/>
  <c r="N141" i="9"/>
  <c r="P141" i="9" s="1"/>
  <c r="K141" i="9"/>
  <c r="N127" i="9"/>
  <c r="P127" i="9" s="1"/>
  <c r="K127" i="9"/>
  <c r="N135" i="9"/>
  <c r="P135" i="9" s="1"/>
  <c r="K135" i="9"/>
  <c r="N143" i="9"/>
  <c r="P143" i="9" s="1"/>
  <c r="K143" i="9"/>
  <c r="N151" i="9"/>
  <c r="P151" i="9" s="1"/>
  <c r="K151" i="9"/>
  <c r="N134" i="9"/>
  <c r="P134" i="9" s="1"/>
  <c r="K134" i="9"/>
  <c r="N150" i="9"/>
  <c r="P150" i="9" s="1"/>
  <c r="K150" i="9"/>
  <c r="N145" i="11"/>
  <c r="P145" i="11" s="1"/>
  <c r="K145" i="11"/>
  <c r="N125" i="11"/>
  <c r="P125" i="11" s="1"/>
  <c r="K125" i="11"/>
  <c r="K136" i="11"/>
  <c r="N136" i="11"/>
  <c r="P136" i="11" s="1"/>
  <c r="K152" i="11"/>
  <c r="N152" i="11"/>
  <c r="P152" i="11" s="1"/>
  <c r="N138" i="11"/>
  <c r="P138" i="11" s="1"/>
  <c r="K138" i="11"/>
  <c r="N127" i="11"/>
  <c r="P127" i="11" s="1"/>
  <c r="K127" i="11"/>
  <c r="N143" i="11"/>
  <c r="P143" i="11" s="1"/>
  <c r="K143" i="11"/>
  <c r="N13" i="11"/>
  <c r="P13" i="11" s="1"/>
  <c r="K13" i="11"/>
  <c r="N12" i="11"/>
  <c r="P12" i="11" s="1"/>
  <c r="K12" i="11"/>
  <c r="N23" i="11"/>
  <c r="P23" i="11" s="1"/>
  <c r="K23" i="11"/>
  <c r="N33" i="11"/>
  <c r="P33" i="11" s="1"/>
  <c r="K33" i="11"/>
  <c r="G23" i="7"/>
  <c r="G58" i="7" s="1"/>
  <c r="G23" i="5"/>
  <c r="G23" i="12"/>
  <c r="G58" i="12" s="1"/>
  <c r="N213" i="10"/>
  <c r="P213" i="10" s="1"/>
  <c r="K213" i="10"/>
  <c r="N217" i="10"/>
  <c r="P217" i="10" s="1"/>
  <c r="K217" i="10"/>
  <c r="K236" i="10"/>
  <c r="N236" i="10"/>
  <c r="P236" i="10" s="1"/>
  <c r="N222" i="10"/>
  <c r="P222" i="10" s="1"/>
  <c r="K222" i="10"/>
  <c r="N238" i="10"/>
  <c r="P238" i="10" s="1"/>
  <c r="K238" i="10"/>
  <c r="BT17" i="12"/>
  <c r="BT52" i="12" s="1"/>
  <c r="BT17" i="7"/>
  <c r="BT52" i="7" s="1"/>
  <c r="BV26" i="12"/>
  <c r="BV61" i="12" s="1"/>
  <c r="BV26" i="7"/>
  <c r="BV61" i="7" s="1"/>
  <c r="BV26" i="5"/>
  <c r="BV18" i="12"/>
  <c r="BV53" i="12" s="1"/>
  <c r="BV18" i="7"/>
  <c r="BV53" i="7" s="1"/>
  <c r="BV18" i="5"/>
  <c r="BK21" i="12"/>
  <c r="BK56" i="12" s="1"/>
  <c r="BK21" i="5"/>
  <c r="BK21" i="7"/>
  <c r="BK56" i="7" s="1"/>
  <c r="CB24" i="12"/>
  <c r="BU24" i="12"/>
  <c r="BU59" i="12" s="1"/>
  <c r="BU24" i="7"/>
  <c r="BU59" i="7" s="1"/>
  <c r="BU24" i="5"/>
  <c r="CB24" i="5"/>
  <c r="CB24" i="7"/>
  <c r="CB59" i="7" s="1"/>
  <c r="N53" i="10"/>
  <c r="P53" i="10" s="1"/>
  <c r="K53" i="10"/>
  <c r="N61" i="10"/>
  <c r="P61" i="10" s="1"/>
  <c r="K61" i="10"/>
  <c r="K52" i="10"/>
  <c r="N52" i="10"/>
  <c r="P52" i="10" s="1"/>
  <c r="K42" i="10"/>
  <c r="N42" i="10"/>
  <c r="P42" i="10" s="1"/>
  <c r="N54" i="10"/>
  <c r="P54" i="10" s="1"/>
  <c r="K54" i="10"/>
  <c r="N39" i="10"/>
  <c r="P39" i="10" s="1"/>
  <c r="K39" i="10"/>
  <c r="N51" i="10"/>
  <c r="P51" i="10" s="1"/>
  <c r="K51" i="10"/>
  <c r="BI12" i="12"/>
  <c r="BI47" i="12" s="1"/>
  <c r="BI12" i="7"/>
  <c r="BI47" i="7" s="1"/>
  <c r="CO23" i="12"/>
  <c r="CO58" i="12" s="1"/>
  <c r="CO23" i="5"/>
  <c r="CO23" i="7"/>
  <c r="CO58" i="7" s="1"/>
  <c r="BI30" i="7"/>
  <c r="BI65" i="7" s="1"/>
  <c r="BI30" i="12"/>
  <c r="BI65" i="12" s="1"/>
  <c r="CE10" i="12"/>
  <c r="CE45" i="12" s="1"/>
  <c r="CE10" i="5"/>
  <c r="CE10" i="7"/>
  <c r="CE45" i="7" s="1"/>
  <c r="CF18" i="12"/>
  <c r="CF53" i="12" s="1"/>
  <c r="CF18" i="7"/>
  <c r="CF53" i="7" s="1"/>
  <c r="CF18" i="5"/>
  <c r="K200" i="10"/>
  <c r="N200" i="10"/>
  <c r="P200" i="10" s="1"/>
  <c r="BJ31" i="12"/>
  <c r="BJ66" i="12" s="1"/>
  <c r="BJ31" i="7"/>
  <c r="BJ66" i="7" s="1"/>
  <c r="BJ6" i="12"/>
  <c r="BJ41" i="12" s="1"/>
  <c r="BJ6" i="7"/>
  <c r="BJ41" i="7" s="1"/>
  <c r="BL17" i="12"/>
  <c r="BL52" i="12" s="1"/>
  <c r="BL17" i="5"/>
  <c r="BL17" i="7"/>
  <c r="BL52" i="7" s="1"/>
  <c r="BA16" i="5"/>
  <c r="BA16" i="12"/>
  <c r="BA51" i="12" s="1"/>
  <c r="BA16" i="7"/>
  <c r="BA51" i="7" s="1"/>
  <c r="BU20" i="12"/>
  <c r="BU55" i="12" s="1"/>
  <c r="CB20" i="12"/>
  <c r="CB20" i="5"/>
  <c r="BU20" i="5"/>
  <c r="CB20" i="7"/>
  <c r="CB55" i="7" s="1"/>
  <c r="BU20" i="7"/>
  <c r="BU55" i="7" s="1"/>
  <c r="BU12" i="12"/>
  <c r="BU47" i="12" s="1"/>
  <c r="CB12" i="12"/>
  <c r="CB12" i="5"/>
  <c r="BU12" i="5"/>
  <c r="BU12" i="7"/>
  <c r="BU47" i="7" s="1"/>
  <c r="CB12" i="7"/>
  <c r="CB47" i="7" s="1"/>
  <c r="D26" i="12"/>
  <c r="D61" i="12" s="1"/>
  <c r="D26" i="7"/>
  <c r="D61" i="7" s="1"/>
  <c r="D26" i="5"/>
  <c r="CB33" i="12"/>
  <c r="BU33" i="12"/>
  <c r="BU68" i="12" s="1"/>
  <c r="BU33" i="5"/>
  <c r="CB33" i="5"/>
  <c r="BU33" i="7"/>
  <c r="BU68" i="7" s="1"/>
  <c r="CB33" i="7"/>
  <c r="CB68" i="7" s="1"/>
  <c r="BI10" i="12"/>
  <c r="BI45" i="12" s="1"/>
  <c r="BI10" i="7"/>
  <c r="BI45" i="7" s="1"/>
  <c r="BJ13" i="12"/>
  <c r="BJ48" i="12" s="1"/>
  <c r="BJ13" i="7"/>
  <c r="BJ48" i="7" s="1"/>
  <c r="N297" i="11"/>
  <c r="P297" i="11" s="1"/>
  <c r="K297" i="11"/>
  <c r="N285" i="11"/>
  <c r="P285" i="11" s="1"/>
  <c r="K285" i="11"/>
  <c r="K284" i="11"/>
  <c r="N284" i="11"/>
  <c r="P284" i="11" s="1"/>
  <c r="N270" i="11"/>
  <c r="P270" i="11" s="1"/>
  <c r="K270" i="11"/>
  <c r="N286" i="11"/>
  <c r="P286" i="11" s="1"/>
  <c r="K286" i="11"/>
  <c r="N271" i="11"/>
  <c r="P271" i="11" s="1"/>
  <c r="K271" i="11"/>
  <c r="N287" i="11"/>
  <c r="P287" i="11" s="1"/>
  <c r="K287" i="11"/>
  <c r="CN17" i="12"/>
  <c r="CN52" i="12" s="1"/>
  <c r="CN17" i="7"/>
  <c r="CN52" i="7" s="1"/>
  <c r="CN11" i="12"/>
  <c r="CN46" i="12" s="1"/>
  <c r="CN11" i="7"/>
  <c r="CN46" i="7" s="1"/>
  <c r="CO27" i="12"/>
  <c r="CO62" i="12" s="1"/>
  <c r="CO27" i="5"/>
  <c r="CO27" i="7"/>
  <c r="CO62" i="7" s="1"/>
  <c r="BJ23" i="12"/>
  <c r="BJ58" i="12" s="1"/>
  <c r="BJ23" i="7"/>
  <c r="BJ58" i="7" s="1"/>
  <c r="BK28" i="12"/>
  <c r="BK63" i="12" s="1"/>
  <c r="BK28" i="5"/>
  <c r="BK28" i="7"/>
  <c r="BK63" i="7" s="1"/>
  <c r="BA21" i="12"/>
  <c r="BA56" i="12" s="1"/>
  <c r="BA21" i="5"/>
  <c r="BA21" i="7"/>
  <c r="BA56" i="7" s="1"/>
  <c r="BA22" i="12"/>
  <c r="BA57" i="12" s="1"/>
  <c r="BA22" i="5"/>
  <c r="BA22" i="7"/>
  <c r="BA57" i="7" s="1"/>
  <c r="CO14" i="12"/>
  <c r="CO49" i="12" s="1"/>
  <c r="CO14" i="5"/>
  <c r="CO14" i="7"/>
  <c r="CO49" i="7" s="1"/>
  <c r="CD32" i="12"/>
  <c r="CD67" i="12" s="1"/>
  <c r="CD32" i="7"/>
  <c r="CD67" i="7" s="1"/>
  <c r="CD15" i="12"/>
  <c r="CD50" i="12" s="1"/>
  <c r="CD15" i="7"/>
  <c r="CD50" i="7" s="1"/>
  <c r="CF8" i="5"/>
  <c r="CF8" i="7"/>
  <c r="CF43" i="7" s="1"/>
  <c r="CF8" i="12"/>
  <c r="CF43" i="12" s="1"/>
  <c r="N241" i="11"/>
  <c r="P241" i="11" s="1"/>
  <c r="K241" i="11"/>
  <c r="N249" i="11"/>
  <c r="P249" i="11" s="1"/>
  <c r="K249" i="11"/>
  <c r="K248" i="11"/>
  <c r="N248" i="11"/>
  <c r="P248" i="11" s="1"/>
  <c r="K264" i="11"/>
  <c r="N264" i="11"/>
  <c r="P264" i="11" s="1"/>
  <c r="N250" i="11"/>
  <c r="P250" i="11" s="1"/>
  <c r="K250" i="11"/>
  <c r="N266" i="11"/>
  <c r="P266" i="11" s="1"/>
  <c r="K266" i="11"/>
  <c r="N255" i="11"/>
  <c r="P255" i="11" s="1"/>
  <c r="K255" i="11"/>
  <c r="BK27" i="12"/>
  <c r="BK62" i="12" s="1"/>
  <c r="BK27" i="7"/>
  <c r="BK62" i="7" s="1"/>
  <c r="BK27" i="5"/>
  <c r="F12" i="12"/>
  <c r="F47" i="12" s="1"/>
  <c r="F12" i="5"/>
  <c r="F12" i="7"/>
  <c r="F47" i="7" s="1"/>
  <c r="BB11" i="12"/>
  <c r="BB46" i="12" s="1"/>
  <c r="BB11" i="5"/>
  <c r="BB11" i="7"/>
  <c r="BB46" i="7" s="1"/>
  <c r="BB28" i="12"/>
  <c r="BB63" i="12" s="1"/>
  <c r="BB28" i="5"/>
  <c r="BB28" i="7"/>
  <c r="BB63" i="7" s="1"/>
  <c r="AZ11" i="12"/>
  <c r="AZ46" i="12" s="1"/>
  <c r="AZ11" i="7"/>
  <c r="AZ46" i="7" s="1"/>
  <c r="E25" i="12"/>
  <c r="E60" i="12" s="1"/>
  <c r="E25" i="5"/>
  <c r="E25" i="7"/>
  <c r="E60" i="7" s="1"/>
  <c r="C24" i="8" s="1"/>
  <c r="N24" i="8" s="1"/>
  <c r="I16" i="12"/>
  <c r="I51" i="12" s="1"/>
  <c r="I16" i="5"/>
  <c r="I16" i="7"/>
  <c r="I51" i="7" s="1"/>
  <c r="E16" i="12"/>
  <c r="E51" i="12" s="1"/>
  <c r="E16" i="7"/>
  <c r="E51" i="7" s="1"/>
  <c r="C15" i="8" s="1"/>
  <c r="N15" i="8" s="1"/>
  <c r="E16" i="5"/>
  <c r="BT9" i="12"/>
  <c r="BT44" i="12" s="1"/>
  <c r="BT9" i="7"/>
  <c r="BT44" i="7" s="1"/>
  <c r="H10" i="12"/>
  <c r="H45" i="12" s="1"/>
  <c r="H10" i="5"/>
  <c r="H10" i="7"/>
  <c r="H45" i="7" s="1"/>
  <c r="N141" i="10"/>
  <c r="P141" i="10" s="1"/>
  <c r="K141" i="10"/>
  <c r="N145" i="10"/>
  <c r="P145" i="10" s="1"/>
  <c r="K145" i="10"/>
  <c r="K132" i="10"/>
  <c r="N132" i="10"/>
  <c r="P132" i="10" s="1"/>
  <c r="K148" i="10"/>
  <c r="N148" i="10"/>
  <c r="P148" i="10" s="1"/>
  <c r="N134" i="10"/>
  <c r="P134" i="10" s="1"/>
  <c r="K134" i="10"/>
  <c r="N150" i="10"/>
  <c r="P150" i="10" s="1"/>
  <c r="K150" i="10"/>
  <c r="N139" i="10"/>
  <c r="P139" i="10" s="1"/>
  <c r="K139" i="10"/>
  <c r="K9" i="9"/>
  <c r="N9" i="9"/>
  <c r="P9" i="9" s="1"/>
  <c r="BU23" i="12"/>
  <c r="BU58" i="12" s="1"/>
  <c r="CB23" i="12"/>
  <c r="BU23" i="5"/>
  <c r="CB23" i="7"/>
  <c r="CB58" i="7" s="1"/>
  <c r="BU23" i="7"/>
  <c r="BU58" i="7" s="1"/>
  <c r="CB23" i="5"/>
  <c r="BU7" i="12"/>
  <c r="BU42" i="12" s="1"/>
  <c r="CB7" i="12"/>
  <c r="BU7" i="5"/>
  <c r="BU7" i="7"/>
  <c r="BU42" i="7" s="1"/>
  <c r="CB7" i="5"/>
  <c r="CB7" i="7"/>
  <c r="CB42" i="7" s="1"/>
  <c r="CO32" i="12"/>
  <c r="CO67" i="12" s="1"/>
  <c r="CO32" i="7"/>
  <c r="CO67" i="7" s="1"/>
  <c r="CO32" i="5"/>
  <c r="N193" i="10"/>
  <c r="P193" i="10" s="1"/>
  <c r="K193" i="10"/>
  <c r="F24" i="12"/>
  <c r="F59" i="12" s="1"/>
  <c r="F24" i="5"/>
  <c r="F24" i="7"/>
  <c r="F59" i="7" s="1"/>
  <c r="N169" i="11"/>
  <c r="P169" i="11" s="1"/>
  <c r="K169" i="11"/>
  <c r="N173" i="11"/>
  <c r="P173" i="11" s="1"/>
  <c r="K173" i="11"/>
  <c r="K168" i="11"/>
  <c r="N168" i="11"/>
  <c r="P168" i="11" s="1"/>
  <c r="N154" i="11"/>
  <c r="P154" i="11" s="1"/>
  <c r="K154" i="11"/>
  <c r="N170" i="11"/>
  <c r="P170" i="11" s="1"/>
  <c r="K170" i="11"/>
  <c r="N155" i="11"/>
  <c r="P155" i="11" s="1"/>
  <c r="K155" i="11"/>
  <c r="N171" i="11"/>
  <c r="P171" i="11" s="1"/>
  <c r="K171" i="11"/>
  <c r="N213" i="11"/>
  <c r="P213" i="11" s="1"/>
  <c r="K213" i="11"/>
  <c r="N237" i="11"/>
  <c r="P237" i="11" s="1"/>
  <c r="K237" i="11"/>
  <c r="K224" i="11"/>
  <c r="N224" i="11"/>
  <c r="P224" i="11" s="1"/>
  <c r="K240" i="11"/>
  <c r="N240" i="11"/>
  <c r="P240" i="11" s="1"/>
  <c r="N226" i="11"/>
  <c r="P226" i="11" s="1"/>
  <c r="K226" i="11"/>
  <c r="N215" i="11"/>
  <c r="P215" i="11" s="1"/>
  <c r="K215" i="11"/>
  <c r="N231" i="11"/>
  <c r="P231" i="11" s="1"/>
  <c r="K231" i="11"/>
  <c r="F25" i="12"/>
  <c r="F60" i="12" s="1"/>
  <c r="F25" i="7"/>
  <c r="F60" i="7" s="1"/>
  <c r="F25" i="5"/>
  <c r="F8" i="12"/>
  <c r="F43" i="12" s="1"/>
  <c r="F8" i="5"/>
  <c r="F8" i="7"/>
  <c r="F43" i="7" s="1"/>
  <c r="CE30" i="12"/>
  <c r="CE65" i="12" s="1"/>
  <c r="CE30" i="5"/>
  <c r="CE30" i="7"/>
  <c r="CE65" i="7" s="1"/>
  <c r="K196" i="10"/>
  <c r="N196" i="10"/>
  <c r="P196" i="10" s="1"/>
  <c r="N53" i="11"/>
  <c r="P53" i="11" s="1"/>
  <c r="K53" i="11"/>
  <c r="N61" i="11"/>
  <c r="P61" i="11" s="1"/>
  <c r="K61" i="11"/>
  <c r="K52" i="11"/>
  <c r="N52" i="11"/>
  <c r="P52" i="11" s="1"/>
  <c r="N38" i="11"/>
  <c r="P38" i="11" s="1"/>
  <c r="K38" i="11"/>
  <c r="N58" i="11"/>
  <c r="P58" i="11" s="1"/>
  <c r="K58" i="11"/>
  <c r="N41" i="11"/>
  <c r="P41" i="11" s="1"/>
  <c r="K41" i="11"/>
  <c r="N55" i="11"/>
  <c r="P55" i="11" s="1"/>
  <c r="K55" i="11"/>
  <c r="D11" i="12"/>
  <c r="D46" i="12" s="1"/>
  <c r="D11" i="5"/>
  <c r="D11" i="7"/>
  <c r="D46" i="7" s="1"/>
  <c r="CE13" i="12"/>
  <c r="CE48" i="12" s="1"/>
  <c r="CE13" i="5"/>
  <c r="CE13" i="7"/>
  <c r="CE48" i="7" s="1"/>
  <c r="BL10" i="12"/>
  <c r="BL45" i="12" s="1"/>
  <c r="BL10" i="5"/>
  <c r="BL10" i="7"/>
  <c r="BL45" i="7" s="1"/>
  <c r="N294" i="10"/>
  <c r="P294" i="10" s="1"/>
  <c r="K294" i="10"/>
  <c r="N295" i="10"/>
  <c r="P295" i="10" s="1"/>
  <c r="K295" i="10"/>
  <c r="CN24" i="12"/>
  <c r="CN59" i="12" s="1"/>
  <c r="CN24" i="7"/>
  <c r="CN59" i="7" s="1"/>
  <c r="CO19" i="12"/>
  <c r="CO54" i="12" s="1"/>
  <c r="CO19" i="5"/>
  <c r="CO19" i="7"/>
  <c r="CO54" i="7" s="1"/>
  <c r="D20" i="12"/>
  <c r="D55" i="12" s="1"/>
  <c r="D20" i="5"/>
  <c r="D20" i="7"/>
  <c r="D55" i="7" s="1"/>
  <c r="BK23" i="12"/>
  <c r="BK58" i="12" s="1"/>
  <c r="BK23" i="5"/>
  <c r="BK23" i="7"/>
  <c r="BK58" i="7" s="1"/>
  <c r="F17" i="12"/>
  <c r="F52" i="12" s="1"/>
  <c r="F17" i="5"/>
  <c r="F17" i="7"/>
  <c r="F52" i="7" s="1"/>
  <c r="BK32" i="12"/>
  <c r="BK67" i="12" s="1"/>
  <c r="BK32" i="5"/>
  <c r="BK32" i="7"/>
  <c r="BK67" i="7" s="1"/>
  <c r="BJ28" i="12"/>
  <c r="BJ63" i="12" s="1"/>
  <c r="BJ28" i="7"/>
  <c r="BJ63" i="7" s="1"/>
  <c r="BA7" i="12"/>
  <c r="BA42" i="12" s="1"/>
  <c r="BA7" i="5"/>
  <c r="BA7" i="7"/>
  <c r="BA42" i="7" s="1"/>
  <c r="H14" i="12"/>
  <c r="H49" i="12" s="1"/>
  <c r="H14" i="5"/>
  <c r="H14" i="7"/>
  <c r="H49" i="7" s="1"/>
  <c r="D27" i="12"/>
  <c r="D62" i="12" s="1"/>
  <c r="D27" i="5"/>
  <c r="D27" i="7"/>
  <c r="D62" i="7" s="1"/>
  <c r="CD22" i="12"/>
  <c r="CD57" i="12" s="1"/>
  <c r="CD22" i="7"/>
  <c r="CD57" i="7" s="1"/>
  <c r="BU15" i="12"/>
  <c r="BU50" i="12" s="1"/>
  <c r="CB15" i="12"/>
  <c r="BU15" i="5"/>
  <c r="BU15" i="7"/>
  <c r="BU50" i="7" s="1"/>
  <c r="CB15" i="7"/>
  <c r="CB50" i="7" s="1"/>
  <c r="CB15" i="5"/>
  <c r="CO21" i="12"/>
  <c r="CO56" i="12" s="1"/>
  <c r="CO21" i="5"/>
  <c r="CO21" i="7"/>
  <c r="CO56" i="7" s="1"/>
  <c r="CD25" i="12"/>
  <c r="CD60" i="12" s="1"/>
  <c r="CD25" i="7"/>
  <c r="CD60" i="7" s="1"/>
  <c r="CO11" i="12"/>
  <c r="CO46" i="12" s="1"/>
  <c r="CO11" i="5"/>
  <c r="CO11" i="7"/>
  <c r="CO46" i="7" s="1"/>
  <c r="N9" i="10"/>
  <c r="P9" i="10" s="1"/>
  <c r="K9" i="10"/>
  <c r="N35" i="10"/>
  <c r="P35" i="10" s="1"/>
  <c r="K35" i="10"/>
  <c r="N3" i="10" l="1"/>
  <c r="K155" i="9"/>
  <c r="N2" i="9" s="1"/>
  <c r="N3" i="11"/>
  <c r="N2" i="10"/>
  <c r="P2" i="9"/>
  <c r="N2" i="11"/>
</calcChain>
</file>

<file path=xl/sharedStrings.xml><?xml version="1.0" encoding="utf-8"?>
<sst xmlns="http://schemas.openxmlformats.org/spreadsheetml/2006/main" count="2216" uniqueCount="216">
  <si>
    <t>1) Metodo VTS para determinar la viscosidad según PG (ASTM D2493)</t>
  </si>
  <si>
    <t>PG 64-22</t>
  </si>
  <si>
    <t>Default Values from the Appendix</t>
  </si>
  <si>
    <t>Binder Grade</t>
  </si>
  <si>
    <t>A</t>
  </si>
  <si>
    <t>VTS</t>
  </si>
  <si>
    <t>TR °C</t>
  </si>
  <si>
    <t>TR °R</t>
  </si>
  <si>
    <t>η 10^6 poise</t>
  </si>
  <si>
    <t>η  cpoise</t>
  </si>
  <si>
    <t>Retenido Acumulado</t>
  </si>
  <si>
    <t>Mezcla</t>
  </si>
  <si>
    <t>Retenido</t>
  </si>
  <si>
    <t>SMA</t>
  </si>
  <si>
    <t xml:space="preserve">IV-A-12 </t>
  </si>
  <si>
    <t>M-10</t>
  </si>
  <si>
    <t>2) Granulometría</t>
  </si>
  <si>
    <t>Frecuencia</t>
  </si>
  <si>
    <t>Hz</t>
  </si>
  <si>
    <t>Mezcla IV-A-12 Tradicional FONDEF</t>
  </si>
  <si>
    <t>Va =</t>
  </si>
  <si>
    <t>%</t>
  </si>
  <si>
    <t>VMA =</t>
  </si>
  <si>
    <t>VFA =</t>
  </si>
  <si>
    <t>3/4'</t>
  </si>
  <si>
    <t>3/8'</t>
  </si>
  <si>
    <t># 4</t>
  </si>
  <si>
    <t># 200</t>
  </si>
  <si>
    <t>Mezcla IV-A-12 Modificado FONDEF</t>
  </si>
  <si>
    <t>Mezcla M-10 FONDEF</t>
  </si>
  <si>
    <t>PG 70-22</t>
  </si>
  <si>
    <t>PG 70-28</t>
  </si>
  <si>
    <t>Mezcla SMA - Fibra FONDEF</t>
  </si>
  <si>
    <t>Mezcla SMA - Pellet FONDEF</t>
  </si>
  <si>
    <t>MAC</t>
  </si>
  <si>
    <t>- FONDEF</t>
  </si>
  <si>
    <t>- AEROPUERTO</t>
  </si>
  <si>
    <t>PG 82-22</t>
  </si>
  <si>
    <t>log(|E*[MPa]|)</t>
  </si>
  <si>
    <t>log(|E*[psi]|)</t>
  </si>
  <si>
    <t>|E*| [psi]</t>
  </si>
  <si>
    <t>|E*|[MPa]</t>
  </si>
  <si>
    <t>sigmoidal</t>
  </si>
  <si>
    <t>Modelo MEPDG</t>
  </si>
  <si>
    <t>Mezcla AEROPUERTO</t>
  </si>
  <si>
    <t>- MEZCLAS CON RAP</t>
  </si>
  <si>
    <t>SIN RAP</t>
  </si>
  <si>
    <t>8% RAP</t>
  </si>
  <si>
    <t>18%RAP</t>
  </si>
  <si>
    <t>Mezcla SIN RAP</t>
  </si>
  <si>
    <t>Mezcla 8% RAP</t>
  </si>
  <si>
    <t>PG 64-16</t>
  </si>
  <si>
    <t>*SUPUESTO</t>
  </si>
  <si>
    <t>Parámetros</t>
  </si>
  <si>
    <t>Original</t>
  </si>
  <si>
    <t>HPDR</t>
  </si>
  <si>
    <t>PAV</t>
  </si>
  <si>
    <t>B</t>
  </si>
  <si>
    <t>C</t>
  </si>
  <si>
    <t>D</t>
  </si>
  <si>
    <t>log (fr)</t>
  </si>
  <si>
    <t>ORIGINAL</t>
  </si>
  <si>
    <t>HDPR</t>
  </si>
  <si>
    <t>G*</t>
  </si>
  <si>
    <t>delta</t>
  </si>
  <si>
    <t>|G*| [psi]</t>
  </si>
  <si>
    <t>CA-24 AsfalChile</t>
  </si>
  <si>
    <t>Temperatura</t>
  </si>
  <si>
    <t>Log(aT)</t>
  </si>
  <si>
    <t>[°C]</t>
  </si>
  <si>
    <t xml:space="preserve">Frecuencia </t>
  </si>
  <si>
    <t>Log (frec[rad/seg)</t>
  </si>
  <si>
    <t>[rad/seg]</t>
  </si>
  <si>
    <t>[Hz]</t>
  </si>
  <si>
    <t>Log(G*[Pa])</t>
  </si>
  <si>
    <t>[MPa]</t>
  </si>
  <si>
    <t>[Pa]</t>
  </si>
  <si>
    <t>Real</t>
  </si>
  <si>
    <t>log (f+ aT)</t>
  </si>
  <si>
    <t xml:space="preserve">log(|G*|) </t>
  </si>
  <si>
    <t>Estimado</t>
  </si>
  <si>
    <t>Ángulo de fase [°]</t>
  </si>
  <si>
    <t xml:space="preserve">error </t>
  </si>
  <si>
    <t>log(|G*|[Pa])</t>
  </si>
  <si>
    <t>|G*| [Pa]</t>
  </si>
  <si>
    <t>fr [rad/s]</t>
  </si>
  <si>
    <t>delta [°]</t>
  </si>
  <si>
    <t>Modelo Witsczak Modificado</t>
  </si>
  <si>
    <t xml:space="preserve">Modelo Witczak </t>
  </si>
  <si>
    <t>E</t>
  </si>
  <si>
    <t>Stylink</t>
  </si>
  <si>
    <t>[rad/s]</t>
  </si>
  <si>
    <t xml:space="preserve">fr </t>
  </si>
  <si>
    <t xml:space="preserve">- </t>
  </si>
  <si>
    <t>Pc original</t>
  </si>
  <si>
    <t>Pc HDPR</t>
  </si>
  <si>
    <t>Pc PAV</t>
  </si>
  <si>
    <t>Vbeff</t>
  </si>
  <si>
    <t>|E*|mix</t>
  </si>
  <si>
    <t>|E*|mix [psi]</t>
  </si>
  <si>
    <t>log(|E*|mix [MPa])</t>
  </si>
  <si>
    <t>IV-A-12 Tradicional</t>
  </si>
  <si>
    <t>Witczack Mod</t>
  </si>
  <si>
    <t>Hirsh</t>
  </si>
  <si>
    <t>Witczack Tradicional</t>
  </si>
  <si>
    <t>Sigmoidal</t>
  </si>
  <si>
    <t>IV-A-12 Modificado</t>
  </si>
  <si>
    <t>SMA Pellet</t>
  </si>
  <si>
    <t>SMA Fibra</t>
  </si>
  <si>
    <t>PG 76-28</t>
  </si>
  <si>
    <t>PG 82-28</t>
  </si>
  <si>
    <t>- MEZCLAS FONDEF 2</t>
  </si>
  <si>
    <t>SMA - A. Central</t>
  </si>
  <si>
    <t>SMA - A. del Maipo</t>
  </si>
  <si>
    <t>MDC - A. del Sol</t>
  </si>
  <si>
    <t>MDC - A. del Maipo</t>
  </si>
  <si>
    <t>Mezcla SMA A. Central</t>
  </si>
  <si>
    <t>*asfalto por ignición</t>
  </si>
  <si>
    <t>Mezcla SMA A. del Maipo</t>
  </si>
  <si>
    <t>IV-A-12 A. del Maipo</t>
  </si>
  <si>
    <t>Mezcla MDC - A. del Sol</t>
  </si>
  <si>
    <t>Mezcla MDC A. Del Maipo</t>
  </si>
  <si>
    <t>Mezcla IV-A-12 A. Del Maipo</t>
  </si>
  <si>
    <t>SMA A. Central</t>
  </si>
  <si>
    <t>SMA A. del Maipo</t>
  </si>
  <si>
    <t>MDC A. del Sol</t>
  </si>
  <si>
    <t>MDC A. del Maipo</t>
  </si>
  <si>
    <t>IV-A-12 Mod</t>
  </si>
  <si>
    <t>IV-A-12 Trad</t>
  </si>
  <si>
    <t>M 10</t>
  </si>
  <si>
    <t>Predicción</t>
  </si>
  <si>
    <t>PG64-22</t>
  </si>
  <si>
    <t>T Empresa 1 - AsfalChile</t>
  </si>
  <si>
    <t>PG70-28</t>
  </si>
  <si>
    <t>relación log G* con PG64-22 de referencia</t>
  </si>
  <si>
    <t>(Hirsch Original) / 0.4875</t>
  </si>
  <si>
    <t>Pc</t>
  </si>
  <si>
    <t>c1</t>
  </si>
  <si>
    <t>c2</t>
  </si>
  <si>
    <t>c3</t>
  </si>
  <si>
    <t>Hirsch</t>
  </si>
  <si>
    <t>|E*|[psi]</t>
  </si>
  <si>
    <t>IV-A-12 PG64-22</t>
  </si>
  <si>
    <t>M10 PG70-28</t>
  </si>
  <si>
    <t>IV-A-12 PG70-28</t>
  </si>
  <si>
    <t>SMA-P PG70-28</t>
  </si>
  <si>
    <t>SMA-F PG70-28</t>
  </si>
  <si>
    <t>dif</t>
  </si>
  <si>
    <t>R2 70-22 M3</t>
  </si>
  <si>
    <t>PG76-28</t>
  </si>
  <si>
    <t>PG82-28</t>
  </si>
  <si>
    <t>R2 64-22</t>
  </si>
  <si>
    <t>G</t>
  </si>
  <si>
    <t>Mezcla 18% RAP</t>
  </si>
  <si>
    <t>Hirsch ORIGINAL</t>
  </si>
  <si>
    <t>SMA A CENTRAL</t>
  </si>
  <si>
    <t>SMA A DEL MAIPO</t>
  </si>
  <si>
    <t>MDC A DEL SOL</t>
  </si>
  <si>
    <t>MDC A DEL MAIPO</t>
  </si>
  <si>
    <t>IV A 12 A DEL MAIPO</t>
  </si>
  <si>
    <t>suma</t>
  </si>
  <si>
    <t>VAM</t>
  </si>
  <si>
    <t>VAF</t>
  </si>
  <si>
    <t>MEZCLA PARA AEROPUERTO</t>
  </si>
  <si>
    <t>IV-A-12 SIN RAP</t>
  </si>
  <si>
    <t>IV-A-12 8% RAP</t>
  </si>
  <si>
    <t>IV-A-12 18% RAP</t>
  </si>
  <si>
    <t>suma dif log</t>
  </si>
  <si>
    <t>suma dif E</t>
  </si>
  <si>
    <t>MEDIDO</t>
  </si>
  <si>
    <t>ESTIMADO</t>
  </si>
  <si>
    <t>k1</t>
  </si>
  <si>
    <t>k2</t>
  </si>
  <si>
    <t>N500</t>
  </si>
  <si>
    <r>
      <rPr>
        <sz val="16"/>
        <color theme="1"/>
        <rFont val="Symbol"/>
        <family val="1"/>
        <charset val="2"/>
      </rPr>
      <t>e</t>
    </r>
    <r>
      <rPr>
        <sz val="11"/>
        <color theme="1"/>
        <rFont val="Calibri"/>
        <family val="2"/>
        <scheme val="minor"/>
      </rPr>
      <t>6 [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strain]</t>
    </r>
  </si>
  <si>
    <t>obj</t>
  </si>
  <si>
    <t xml:space="preserve">IV-A-12 Tradicional </t>
  </si>
  <si>
    <t>M-10 Modificado</t>
  </si>
  <si>
    <t>SMA Modificado Pell</t>
  </si>
  <si>
    <t>SMA Modificado Cel</t>
  </si>
  <si>
    <t>SMA Autopista Central</t>
  </si>
  <si>
    <t>SMA Autopista del Maipo</t>
  </si>
  <si>
    <t>M10 Autopista del Maipo</t>
  </si>
  <si>
    <t>M10 Autopista del Sol</t>
  </si>
  <si>
    <t>IV-A-12 Autopista del Maipo</t>
  </si>
  <si>
    <t>IV-A-12 18%RAP</t>
  </si>
  <si>
    <t>PG82-22 Corto Plazo</t>
  </si>
  <si>
    <t>PG82-22 Largo Plazo</t>
  </si>
  <si>
    <t>MEMORIA ESTEBAN MARÍN</t>
  </si>
  <si>
    <r>
      <t>Nivel de Deformación [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st]</t>
    </r>
  </si>
  <si>
    <t>IV-A-12- Trad</t>
  </si>
  <si>
    <t>IV-A-12-Mod</t>
  </si>
  <si>
    <t>M-10 Mod</t>
  </si>
  <si>
    <t>SMA-Pel</t>
  </si>
  <si>
    <t>SMA-Cel</t>
  </si>
  <si>
    <t>INFORME FATIGA FONDEF</t>
  </si>
  <si>
    <t>MEZCLAS CON RAP</t>
  </si>
  <si>
    <t>MEZCLAS AEROPUERTO</t>
  </si>
  <si>
    <t>prediccion</t>
  </si>
  <si>
    <t>ensayo</t>
  </si>
  <si>
    <t>IV-A-12 TRADICIONAL</t>
  </si>
  <si>
    <t>IVA12 MODIFICADO</t>
  </si>
  <si>
    <t>M10</t>
  </si>
  <si>
    <t>aerop LP</t>
  </si>
  <si>
    <t>aerop CP</t>
  </si>
  <si>
    <t>IVA12 SIN RAP</t>
  </si>
  <si>
    <t>IVA12 18%RAP</t>
  </si>
  <si>
    <t>M10 A DEL MAIPO</t>
  </si>
  <si>
    <t>M10 A DEL SOL</t>
  </si>
  <si>
    <t>IVA12 A DEL MAIPO</t>
  </si>
  <si>
    <t>Nf50 Ensayo</t>
  </si>
  <si>
    <t>k2 según max</t>
  </si>
  <si>
    <t>Nf50 predicho</t>
  </si>
  <si>
    <t>k2 según min</t>
  </si>
  <si>
    <t>k2 según inter</t>
  </si>
  <si>
    <t>IV-A-12  SIN RA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-* #,##0_-;\-* #,##0_-;_-* &quot;-&quot;_-;_-@_-"/>
    <numFmt numFmtId="43" formatCode="_-* #,##0.00_-;\-* #,##0.00_-;_-* &quot;-&quot;??_-;_-@_-"/>
    <numFmt numFmtId="164" formatCode="0.0"/>
    <numFmt numFmtId="165" formatCode="0.000"/>
    <numFmt numFmtId="166" formatCode="#,##0.0000"/>
    <numFmt numFmtId="167" formatCode="0.0000"/>
    <numFmt numFmtId="168" formatCode="0.0000000"/>
    <numFmt numFmtId="169" formatCode="0.000000000"/>
    <numFmt numFmtId="170" formatCode="0.00000"/>
    <numFmt numFmtId="171" formatCode="#,##0.0"/>
    <numFmt numFmtId="172" formatCode="0.00000000000"/>
  </numFmts>
  <fonts count="1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sz val="11"/>
      <color theme="1"/>
      <name val="Calibri"/>
      <family val="2"/>
    </font>
    <font>
      <sz val="11"/>
      <name val="Calibri"/>
      <family val="2"/>
    </font>
    <font>
      <sz val="10"/>
      <name val="Arial"/>
      <family val="2"/>
    </font>
    <font>
      <i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FF0000"/>
      <name val="Calibri"/>
      <family val="2"/>
    </font>
    <font>
      <sz val="11"/>
      <name val="Calibri"/>
      <family val="2"/>
      <scheme val="minor"/>
    </font>
    <font>
      <sz val="11"/>
      <color theme="1"/>
      <name val="Calibri"/>
      <family val="1"/>
      <charset val="2"/>
      <scheme val="minor"/>
    </font>
    <font>
      <sz val="16"/>
      <color theme="1"/>
      <name val="Symbol"/>
      <family val="1"/>
      <charset val="2"/>
    </font>
    <font>
      <sz val="11"/>
      <color theme="1"/>
      <name val="Symbol"/>
      <family val="1"/>
      <charset val="2"/>
    </font>
  </fonts>
  <fills count="18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14999847407452621"/>
        <bgColor indexed="64"/>
      </patternFill>
    </fill>
  </fills>
  <borders count="71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</borders>
  <cellStyleXfs count="22">
    <xf numFmtId="0" fontId="0" fillId="0" borderId="0"/>
    <xf numFmtId="43" fontId="1" fillId="0" borderId="0" applyFont="0" applyFill="0" applyBorder="0" applyAlignment="0" applyProtection="0"/>
    <xf numFmtId="0" fontId="8" fillId="0" borderId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1" fillId="4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41" fontId="1" fillId="0" borderId="0" applyFont="0" applyFill="0" applyBorder="0" applyAlignment="0" applyProtection="0"/>
  </cellStyleXfs>
  <cellXfs count="596">
    <xf numFmtId="0" fontId="0" fillId="0" borderId="0" xfId="0"/>
    <xf numFmtId="0" fontId="2" fillId="0" borderId="11" xfId="0" applyFont="1" applyBorder="1" applyAlignment="1">
      <alignment horizontal="center"/>
    </xf>
    <xf numFmtId="0" fontId="0" fillId="0" borderId="7" xfId="0" applyBorder="1"/>
    <xf numFmtId="0" fontId="0" fillId="0" borderId="10" xfId="0" applyBorder="1" applyAlignment="1">
      <alignment horizontal="center"/>
    </xf>
    <xf numFmtId="0" fontId="0" fillId="15" borderId="0" xfId="0" applyFill="1"/>
    <xf numFmtId="0" fontId="0" fillId="0" borderId="0" xfId="0" applyAlignment="1">
      <alignment horizontal="center"/>
    </xf>
    <xf numFmtId="0" fontId="0" fillId="0" borderId="2" xfId="0" applyBorder="1"/>
    <xf numFmtId="0" fontId="2" fillId="0" borderId="10" xfId="0" applyFont="1" applyBorder="1" applyAlignment="1">
      <alignment horizontal="center"/>
    </xf>
    <xf numFmtId="0" fontId="0" fillId="0" borderId="2" xfId="0" applyNumberFormat="1" applyBorder="1" applyAlignment="1">
      <alignment horizontal="center" vertical="center"/>
    </xf>
    <xf numFmtId="0" fontId="0" fillId="0" borderId="0" xfId="0"/>
    <xf numFmtId="0" fontId="0" fillId="0" borderId="11" xfId="0" applyBorder="1" applyAlignment="1">
      <alignment horizontal="center"/>
    </xf>
    <xf numFmtId="2" fontId="0" fillId="0" borderId="3" xfId="0" applyNumberFormat="1" applyFill="1" applyBorder="1" applyAlignment="1">
      <alignment horizontal="center"/>
    </xf>
    <xf numFmtId="2" fontId="0" fillId="0" borderId="9" xfId="0" applyNumberFormat="1" applyFill="1" applyBorder="1" applyAlignment="1">
      <alignment horizontal="center"/>
    </xf>
    <xf numFmtId="2" fontId="0" fillId="0" borderId="6" xfId="0" applyNumberFormat="1" applyFill="1" applyBorder="1" applyAlignment="1">
      <alignment horizontal="center"/>
    </xf>
    <xf numFmtId="0" fontId="0" fillId="0" borderId="3" xfId="0" applyNumberFormat="1" applyBorder="1" applyAlignment="1">
      <alignment horizontal="center" vertical="center"/>
    </xf>
    <xf numFmtId="0" fontId="0" fillId="0" borderId="6" xfId="0" applyNumberFormat="1" applyBorder="1" applyAlignment="1">
      <alignment horizontal="center" vertical="center"/>
    </xf>
    <xf numFmtId="0" fontId="0" fillId="0" borderId="0" xfId="0"/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1" fontId="0" fillId="0" borderId="4" xfId="0" applyNumberFormat="1" applyFill="1" applyBorder="1" applyAlignment="1">
      <alignment horizontal="center" vertical="center"/>
    </xf>
    <xf numFmtId="1" fontId="0" fillId="0" borderId="0" xfId="0" applyNumberFormat="1" applyFill="1" applyBorder="1" applyAlignment="1">
      <alignment horizontal="center" vertical="center"/>
    </xf>
    <xf numFmtId="0" fontId="0" fillId="0" borderId="7" xfId="0" applyFill="1" applyBorder="1" applyAlignment="1">
      <alignment horizontal="center" vertical="center"/>
    </xf>
    <xf numFmtId="164" fontId="0" fillId="0" borderId="3" xfId="0" applyNumberFormat="1" applyFill="1" applyBorder="1" applyAlignment="1">
      <alignment horizontal="center"/>
    </xf>
    <xf numFmtId="164" fontId="0" fillId="0" borderId="9" xfId="0" applyNumberFormat="1" applyFill="1" applyBorder="1" applyAlignment="1">
      <alignment horizontal="center"/>
    </xf>
    <xf numFmtId="164" fontId="0" fillId="0" borderId="6" xfId="0" applyNumberFormat="1" applyFill="1" applyBorder="1" applyAlignment="1">
      <alignment horizontal="center"/>
    </xf>
    <xf numFmtId="0" fontId="0" fillId="0" borderId="8" xfId="0" applyBorder="1"/>
    <xf numFmtId="0" fontId="0" fillId="0" borderId="9" xfId="0" applyBorder="1"/>
    <xf numFmtId="0" fontId="0" fillId="0" borderId="5" xfId="0" applyBorder="1"/>
    <xf numFmtId="0" fontId="0" fillId="0" borderId="6" xfId="0" applyBorder="1"/>
    <xf numFmtId="3" fontId="0" fillId="0" borderId="0" xfId="0" applyNumberFormat="1"/>
    <xf numFmtId="0" fontId="0" fillId="0" borderId="8" xfId="0" applyBorder="1" applyAlignment="1">
      <alignment horizontal="center"/>
    </xf>
    <xf numFmtId="2" fontId="0" fillId="0" borderId="8" xfId="0" applyNumberFormat="1" applyBorder="1"/>
    <xf numFmtId="164" fontId="0" fillId="0" borderId="8" xfId="0" applyNumberFormat="1" applyBorder="1"/>
    <xf numFmtId="0" fontId="2" fillId="0" borderId="0" xfId="0" applyFont="1"/>
    <xf numFmtId="0" fontId="6" fillId="0" borderId="0" xfId="0" applyFont="1" applyFill="1" applyBorder="1" applyAlignment="1" applyProtection="1">
      <alignment horizontal="center" vertical="center"/>
      <protection locked="0"/>
    </xf>
    <xf numFmtId="0" fontId="7" fillId="0" borderId="5" xfId="0" applyFont="1" applyFill="1" applyBorder="1" applyAlignment="1" applyProtection="1">
      <alignment horizontal="right" vertical="center"/>
    </xf>
    <xf numFmtId="0" fontId="6" fillId="0" borderId="7" xfId="0" applyFont="1" applyFill="1" applyBorder="1" applyAlignment="1" applyProtection="1">
      <alignment horizontal="center" vertical="center"/>
      <protection locked="0"/>
    </xf>
    <xf numFmtId="0" fontId="7" fillId="0" borderId="6" xfId="0" applyFont="1" applyFill="1" applyBorder="1" applyAlignment="1" applyProtection="1">
      <alignment horizontal="left" vertical="center"/>
    </xf>
    <xf numFmtId="0" fontId="0" fillId="0" borderId="2" xfId="0" applyFill="1" applyBorder="1" applyAlignment="1">
      <alignment horizontal="right"/>
    </xf>
    <xf numFmtId="0" fontId="0" fillId="0" borderId="3" xfId="0" applyFill="1" applyBorder="1"/>
    <xf numFmtId="0" fontId="7" fillId="0" borderId="8" xfId="0" applyFont="1" applyFill="1" applyBorder="1" applyAlignment="1" applyProtection="1">
      <alignment horizontal="right" vertical="center"/>
    </xf>
    <xf numFmtId="0" fontId="7" fillId="0" borderId="9" xfId="0" applyFont="1" applyFill="1" applyBorder="1" applyAlignment="1" applyProtection="1">
      <alignment horizontal="left" vertical="center"/>
    </xf>
    <xf numFmtId="0" fontId="0" fillId="0" borderId="4" xfId="0" applyFill="1" applyBorder="1" applyAlignment="1">
      <alignment horizontal="center"/>
    </xf>
    <xf numFmtId="0" fontId="0" fillId="0" borderId="0" xfId="0"/>
    <xf numFmtId="0" fontId="0" fillId="0" borderId="0" xfId="0" applyBorder="1"/>
    <xf numFmtId="0" fontId="0" fillId="0" borderId="2" xfId="0" applyFill="1" applyBorder="1" applyAlignment="1">
      <alignment horizontal="center" vertical="center"/>
    </xf>
    <xf numFmtId="0" fontId="0" fillId="0" borderId="8" xfId="0" applyFill="1" applyBorder="1" applyAlignment="1">
      <alignment horizontal="center" vertical="center"/>
    </xf>
    <xf numFmtId="0" fontId="0" fillId="0" borderId="5" xfId="0" applyFill="1" applyBorder="1" applyAlignment="1">
      <alignment horizontal="center" vertical="center"/>
    </xf>
    <xf numFmtId="0" fontId="0" fillId="0" borderId="4" xfId="0" applyBorder="1"/>
    <xf numFmtId="0" fontId="0" fillId="0" borderId="0" xfId="0" applyNumberFormat="1" applyBorder="1" applyAlignment="1">
      <alignment horizontal="center" vertical="center"/>
    </xf>
    <xf numFmtId="3" fontId="0" fillId="0" borderId="0" xfId="0" applyNumberFormat="1" applyBorder="1"/>
    <xf numFmtId="0" fontId="0" fillId="0" borderId="8" xfId="0" applyNumberFormat="1" applyBorder="1" applyAlignment="1">
      <alignment horizontal="center" vertical="center"/>
    </xf>
    <xf numFmtId="0" fontId="0" fillId="0" borderId="9" xfId="0" applyNumberFormat="1" applyBorder="1" applyAlignment="1">
      <alignment horizontal="center" vertical="center"/>
    </xf>
    <xf numFmtId="2" fontId="0" fillId="0" borderId="9" xfId="0" applyNumberFormat="1" applyFont="1" applyFill="1" applyBorder="1" applyAlignment="1">
      <alignment horizontal="center" vertical="center"/>
    </xf>
    <xf numFmtId="2" fontId="0" fillId="0" borderId="6" xfId="0" applyNumberFormat="1" applyFont="1" applyFill="1" applyBorder="1" applyAlignment="1">
      <alignment horizontal="center" vertical="center"/>
    </xf>
    <xf numFmtId="164" fontId="0" fillId="0" borderId="8" xfId="0" applyNumberFormat="1" applyBorder="1" applyAlignment="1">
      <alignment horizontal="center"/>
    </xf>
    <xf numFmtId="49" fontId="4" fillId="0" borderId="2" xfId="0" applyNumberFormat="1" applyFont="1" applyFill="1" applyBorder="1" applyAlignment="1" applyProtection="1">
      <alignment horizontal="center" vertical="center"/>
    </xf>
    <xf numFmtId="165" fontId="4" fillId="0" borderId="4" xfId="0" applyNumberFormat="1" applyFont="1" applyFill="1" applyBorder="1" applyAlignment="1" applyProtection="1">
      <alignment horizontal="center" vertical="center"/>
    </xf>
    <xf numFmtId="0" fontId="0" fillId="0" borderId="0" xfId="0" quotePrefix="1"/>
    <xf numFmtId="0" fontId="0" fillId="0" borderId="0" xfId="0" quotePrefix="1" applyFill="1" applyBorder="1" applyAlignment="1">
      <alignment horizontal="center" vertical="center"/>
    </xf>
    <xf numFmtId="0" fontId="0" fillId="0" borderId="0" xfId="0" applyFont="1" applyFill="1" applyBorder="1"/>
    <xf numFmtId="0" fontId="0" fillId="0" borderId="3" xfId="0" applyBorder="1"/>
    <xf numFmtId="0" fontId="0" fillId="0" borderId="0" xfId="0" applyNumberFormat="1" applyFill="1" applyBorder="1" applyAlignment="1">
      <alignment horizontal="center" vertical="center"/>
    </xf>
    <xf numFmtId="0" fontId="0" fillId="0" borderId="7" xfId="0" applyNumberFormat="1" applyFill="1" applyBorder="1" applyAlignment="1">
      <alignment horizontal="center" vertical="center"/>
    </xf>
    <xf numFmtId="0" fontId="0" fillId="0" borderId="13" xfId="0" applyNumberFormat="1" applyBorder="1" applyAlignment="1">
      <alignment horizontal="center" vertical="center"/>
    </xf>
    <xf numFmtId="0" fontId="0" fillId="0" borderId="12" xfId="0" applyBorder="1" applyAlignment="1">
      <alignment horizontal="center"/>
    </xf>
    <xf numFmtId="166" fontId="0" fillId="0" borderId="12" xfId="0" applyNumberFormat="1" applyBorder="1"/>
    <xf numFmtId="166" fontId="0" fillId="0" borderId="14" xfId="0" applyNumberFormat="1" applyBorder="1"/>
    <xf numFmtId="166" fontId="0" fillId="0" borderId="13" xfId="0" applyNumberFormat="1" applyBorder="1"/>
    <xf numFmtId="3" fontId="0" fillId="0" borderId="4" xfId="0" applyNumberFormat="1" applyBorder="1"/>
    <xf numFmtId="3" fontId="0" fillId="0" borderId="7" xfId="0" applyNumberFormat="1" applyBorder="1"/>
    <xf numFmtId="0" fontId="0" fillId="15" borderId="0" xfId="0" applyFill="1" applyBorder="1"/>
    <xf numFmtId="0" fontId="0" fillId="15" borderId="0" xfId="0" applyNumberFormat="1" applyFill="1" applyBorder="1" applyAlignment="1">
      <alignment horizontal="center" vertical="center"/>
    </xf>
    <xf numFmtId="166" fontId="0" fillId="0" borderId="2" xfId="0" applyNumberFormat="1" applyBorder="1"/>
    <xf numFmtId="166" fontId="0" fillId="0" borderId="8" xfId="0" applyNumberFormat="1" applyBorder="1"/>
    <xf numFmtId="166" fontId="0" fillId="0" borderId="5" xfId="0" applyNumberFormat="1" applyBorder="1"/>
    <xf numFmtId="0" fontId="5" fillId="0" borderId="4" xfId="0" applyFont="1" applyFill="1" applyBorder="1" applyAlignment="1" applyProtection="1">
      <alignment horizontal="center" vertical="center"/>
    </xf>
    <xf numFmtId="0" fontId="5" fillId="0" borderId="3" xfId="0" applyFont="1" applyFill="1" applyBorder="1" applyAlignment="1" applyProtection="1">
      <alignment horizontal="center" vertical="center"/>
    </xf>
    <xf numFmtId="0" fontId="5" fillId="0" borderId="2" xfId="0" applyFont="1" applyFill="1" applyBorder="1" applyAlignment="1" applyProtection="1">
      <alignment horizontal="center" vertical="center"/>
    </xf>
    <xf numFmtId="0" fontId="0" fillId="0" borderId="0" xfId="0" applyFill="1" applyBorder="1"/>
    <xf numFmtId="0" fontId="7" fillId="0" borderId="0" xfId="0" applyFont="1" applyFill="1" applyBorder="1" applyAlignment="1" applyProtection="1">
      <alignment horizontal="left" vertical="center"/>
    </xf>
    <xf numFmtId="0" fontId="0" fillId="0" borderId="16" xfId="0" applyBorder="1" applyAlignment="1">
      <alignment horizontal="center"/>
    </xf>
    <xf numFmtId="165" fontId="0" fillId="0" borderId="18" xfId="0" applyNumberFormat="1" applyBorder="1" applyAlignment="1">
      <alignment horizontal="center"/>
    </xf>
    <xf numFmtId="165" fontId="0" fillId="0" borderId="19" xfId="0" applyNumberFormat="1" applyBorder="1" applyAlignment="1">
      <alignment horizontal="center"/>
    </xf>
    <xf numFmtId="165" fontId="0" fillId="0" borderId="20" xfId="0" applyNumberFormat="1" applyBorder="1" applyAlignment="1">
      <alignment horizontal="center"/>
    </xf>
    <xf numFmtId="165" fontId="0" fillId="0" borderId="21" xfId="0" applyNumberFormat="1" applyBorder="1" applyAlignment="1">
      <alignment horizontal="center"/>
    </xf>
    <xf numFmtId="165" fontId="0" fillId="0" borderId="23" xfId="0" applyNumberFormat="1" applyBorder="1" applyAlignment="1">
      <alignment horizontal="center"/>
    </xf>
    <xf numFmtId="165" fontId="0" fillId="0" borderId="24" xfId="0" applyNumberFormat="1" applyBorder="1" applyAlignment="1">
      <alignment horizontal="center"/>
    </xf>
    <xf numFmtId="0" fontId="0" fillId="0" borderId="0" xfId="0" applyBorder="1" applyAlignment="1">
      <alignment horizontal="center"/>
    </xf>
    <xf numFmtId="165" fontId="0" fillId="0" borderId="0" xfId="0" applyNumberFormat="1" applyBorder="1" applyAlignment="1">
      <alignment horizontal="center"/>
    </xf>
    <xf numFmtId="165" fontId="0" fillId="0" borderId="43" xfId="0" applyNumberFormat="1" applyBorder="1" applyAlignment="1">
      <alignment horizontal="center"/>
    </xf>
    <xf numFmtId="0" fontId="6" fillId="0" borderId="15" xfId="0" applyFont="1" applyFill="1" applyBorder="1" applyAlignment="1">
      <alignment horizontal="center"/>
    </xf>
    <xf numFmtId="0" fontId="6" fillId="0" borderId="34" xfId="0" applyFont="1" applyFill="1" applyBorder="1" applyAlignment="1">
      <alignment horizontal="center"/>
    </xf>
    <xf numFmtId="0" fontId="6" fillId="0" borderId="16" xfId="0" applyFont="1" applyFill="1" applyBorder="1" applyAlignment="1">
      <alignment horizontal="center"/>
    </xf>
    <xf numFmtId="0" fontId="6" fillId="0" borderId="35" xfId="0" applyFont="1" applyFill="1" applyBorder="1" applyAlignment="1">
      <alignment horizontal="center"/>
    </xf>
    <xf numFmtId="0" fontId="6" fillId="0" borderId="22" xfId="0" applyFont="1" applyFill="1" applyBorder="1" applyAlignment="1">
      <alignment horizontal="center"/>
    </xf>
    <xf numFmtId="0" fontId="6" fillId="0" borderId="36" xfId="0" applyFont="1" applyFill="1" applyBorder="1" applyAlignment="1">
      <alignment horizontal="center"/>
    </xf>
    <xf numFmtId="0" fontId="6" fillId="0" borderId="23" xfId="0" applyFont="1" applyFill="1" applyBorder="1" applyAlignment="1">
      <alignment horizontal="center"/>
    </xf>
    <xf numFmtId="0" fontId="6" fillId="0" borderId="37" xfId="0" applyFont="1" applyFill="1" applyBorder="1" applyAlignment="1">
      <alignment horizontal="center"/>
    </xf>
    <xf numFmtId="2" fontId="6" fillId="0" borderId="26" xfId="0" applyNumberFormat="1" applyFont="1" applyFill="1" applyBorder="1" applyAlignment="1">
      <alignment horizontal="center"/>
    </xf>
    <xf numFmtId="2" fontId="6" fillId="0" borderId="34" xfId="0" applyNumberFormat="1" applyFont="1" applyFill="1" applyBorder="1" applyAlignment="1">
      <alignment horizontal="center"/>
    </xf>
    <xf numFmtId="165" fontId="6" fillId="0" borderId="35" xfId="0" applyNumberFormat="1" applyFont="1" applyFill="1" applyBorder="1" applyAlignment="1">
      <alignment horizontal="center"/>
    </xf>
    <xf numFmtId="2" fontId="6" fillId="0" borderId="30" xfId="0" applyNumberFormat="1" applyFont="1" applyFill="1" applyBorder="1" applyAlignment="1">
      <alignment horizontal="center"/>
    </xf>
    <xf numFmtId="2" fontId="6" fillId="0" borderId="38" xfId="0" applyNumberFormat="1" applyFont="1" applyFill="1" applyBorder="1" applyAlignment="1">
      <alignment horizontal="center"/>
    </xf>
    <xf numFmtId="165" fontId="6" fillId="0" borderId="18" xfId="0" applyNumberFormat="1" applyFont="1" applyFill="1" applyBorder="1" applyAlignment="1">
      <alignment horizontal="center"/>
    </xf>
    <xf numFmtId="165" fontId="6" fillId="0" borderId="39" xfId="0" applyNumberFormat="1" applyFont="1" applyFill="1" applyBorder="1" applyAlignment="1">
      <alignment horizontal="center"/>
    </xf>
    <xf numFmtId="2" fontId="6" fillId="0" borderId="32" xfId="0" applyNumberFormat="1" applyFont="1" applyFill="1" applyBorder="1" applyAlignment="1">
      <alignment horizontal="center"/>
    </xf>
    <xf numFmtId="2" fontId="6" fillId="0" borderId="25" xfId="0" applyNumberFormat="1" applyFont="1" applyFill="1" applyBorder="1" applyAlignment="1">
      <alignment horizontal="center"/>
    </xf>
    <xf numFmtId="165" fontId="6" fillId="0" borderId="20" xfId="0" applyNumberFormat="1" applyFont="1" applyFill="1" applyBorder="1" applyAlignment="1">
      <alignment horizontal="center"/>
    </xf>
    <xf numFmtId="165" fontId="6" fillId="0" borderId="40" xfId="0" applyNumberFormat="1" applyFont="1" applyFill="1" applyBorder="1" applyAlignment="1">
      <alignment horizontal="center"/>
    </xf>
    <xf numFmtId="2" fontId="6" fillId="0" borderId="41" xfId="0" applyNumberFormat="1" applyFont="1" applyFill="1" applyBorder="1" applyAlignment="1">
      <alignment horizontal="center"/>
    </xf>
    <xf numFmtId="2" fontId="6" fillId="0" borderId="28" xfId="0" applyNumberFormat="1" applyFont="1" applyFill="1" applyBorder="1" applyAlignment="1">
      <alignment horizontal="center"/>
    </xf>
    <xf numFmtId="2" fontId="6" fillId="0" borderId="36" xfId="0" applyNumberFormat="1" applyFont="1" applyFill="1" applyBorder="1" applyAlignment="1">
      <alignment horizontal="center"/>
    </xf>
    <xf numFmtId="2" fontId="6" fillId="0" borderId="42" xfId="0" applyNumberFormat="1" applyFont="1" applyFill="1" applyBorder="1" applyAlignment="1">
      <alignment horizontal="center"/>
    </xf>
    <xf numFmtId="165" fontId="6" fillId="0" borderId="45" xfId="0" applyNumberFormat="1" applyFont="1" applyFill="1" applyBorder="1" applyAlignment="1">
      <alignment horizontal="center"/>
    </xf>
    <xf numFmtId="165" fontId="6" fillId="0" borderId="46" xfId="0" applyNumberFormat="1" applyFont="1" applyFill="1" applyBorder="1" applyAlignment="1">
      <alignment horizontal="center"/>
    </xf>
    <xf numFmtId="165" fontId="6" fillId="0" borderId="47" xfId="0" applyNumberFormat="1" applyFont="1" applyFill="1" applyBorder="1" applyAlignment="1">
      <alignment horizontal="center"/>
    </xf>
    <xf numFmtId="165" fontId="6" fillId="0" borderId="48" xfId="0" applyNumberFormat="1" applyFont="1" applyFill="1" applyBorder="1" applyAlignment="1">
      <alignment horizontal="center"/>
    </xf>
    <xf numFmtId="165" fontId="6" fillId="0" borderId="37" xfId="0" applyNumberFormat="1" applyFont="1" applyFill="1" applyBorder="1" applyAlignment="1">
      <alignment horizontal="center"/>
    </xf>
    <xf numFmtId="165" fontId="6" fillId="0" borderId="0" xfId="0" applyNumberFormat="1" applyFont="1" applyFill="1" applyBorder="1" applyAlignment="1">
      <alignment horizontal="center"/>
    </xf>
    <xf numFmtId="2" fontId="6" fillId="0" borderId="18" xfId="0" applyNumberFormat="1" applyFont="1" applyFill="1" applyBorder="1" applyAlignment="1">
      <alignment horizontal="center"/>
    </xf>
    <xf numFmtId="2" fontId="6" fillId="0" borderId="20" xfId="0" applyNumberFormat="1" applyFont="1" applyFill="1" applyBorder="1" applyAlignment="1">
      <alignment horizontal="center"/>
    </xf>
    <xf numFmtId="2" fontId="6" fillId="0" borderId="43" xfId="0" applyNumberFormat="1" applyFont="1" applyFill="1" applyBorder="1" applyAlignment="1">
      <alignment horizontal="center"/>
    </xf>
    <xf numFmtId="2" fontId="6" fillId="0" borderId="16" xfId="0" applyNumberFormat="1" applyFont="1" applyFill="1" applyBorder="1" applyAlignment="1">
      <alignment horizontal="center"/>
    </xf>
    <xf numFmtId="0" fontId="0" fillId="0" borderId="18" xfId="0" applyBorder="1"/>
    <xf numFmtId="165" fontId="6" fillId="0" borderId="34" xfId="0" applyNumberFormat="1" applyFont="1" applyFill="1" applyBorder="1" applyAlignment="1">
      <alignment horizontal="center"/>
    </xf>
    <xf numFmtId="0" fontId="0" fillId="0" borderId="16" xfId="0" applyBorder="1"/>
    <xf numFmtId="2" fontId="6" fillId="0" borderId="17" xfId="0" applyNumberFormat="1" applyFont="1" applyFill="1" applyBorder="1" applyAlignment="1">
      <alignment horizontal="center"/>
    </xf>
    <xf numFmtId="165" fontId="6" fillId="0" borderId="38" xfId="0" applyNumberFormat="1" applyFont="1" applyFill="1" applyBorder="1" applyAlignment="1">
      <alignment horizontal="center"/>
    </xf>
    <xf numFmtId="2" fontId="6" fillId="0" borderId="19" xfId="0" applyNumberFormat="1" applyFont="1" applyFill="1" applyBorder="1" applyAlignment="1">
      <alignment horizontal="center"/>
    </xf>
    <xf numFmtId="165" fontId="6" fillId="0" borderId="25" xfId="0" applyNumberFormat="1" applyFont="1" applyFill="1" applyBorder="1" applyAlignment="1">
      <alignment horizontal="center"/>
    </xf>
    <xf numFmtId="0" fontId="0" fillId="0" borderId="20" xfId="0" applyBorder="1"/>
    <xf numFmtId="2" fontId="6" fillId="0" borderId="21" xfId="0" applyNumberFormat="1" applyFont="1" applyFill="1" applyBorder="1" applyAlignment="1">
      <alignment horizontal="center"/>
    </xf>
    <xf numFmtId="0" fontId="6" fillId="0" borderId="25" xfId="0" applyFont="1" applyFill="1" applyBorder="1" applyAlignment="1">
      <alignment horizontal="center"/>
    </xf>
    <xf numFmtId="0" fontId="0" fillId="0" borderId="20" xfId="0" applyBorder="1" applyAlignment="1">
      <alignment horizontal="center"/>
    </xf>
    <xf numFmtId="2" fontId="6" fillId="0" borderId="0" xfId="0" applyNumberFormat="1" applyFont="1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9" fillId="0" borderId="20" xfId="0" applyFont="1" applyBorder="1" applyAlignment="1">
      <alignment horizontal="center"/>
    </xf>
    <xf numFmtId="2" fontId="6" fillId="0" borderId="4" xfId="0" applyNumberFormat="1" applyFont="1" applyFill="1" applyBorder="1" applyAlignment="1">
      <alignment horizontal="center"/>
    </xf>
    <xf numFmtId="2" fontId="6" fillId="0" borderId="24" xfId="0" applyNumberFormat="1" applyFont="1" applyFill="1" applyBorder="1" applyAlignment="1">
      <alignment horizontal="center"/>
    </xf>
    <xf numFmtId="168" fontId="6" fillId="0" borderId="4" xfId="0" applyNumberFormat="1" applyFont="1" applyFill="1" applyBorder="1" applyAlignment="1">
      <alignment horizontal="center"/>
    </xf>
    <xf numFmtId="169" fontId="6" fillId="0" borderId="4" xfId="0" applyNumberFormat="1" applyFont="1" applyFill="1" applyBorder="1" applyAlignment="1">
      <alignment horizontal="center"/>
    </xf>
    <xf numFmtId="167" fontId="0" fillId="0" borderId="16" xfId="0" applyNumberFormat="1" applyBorder="1"/>
    <xf numFmtId="167" fontId="0" fillId="0" borderId="18" xfId="0" applyNumberFormat="1" applyBorder="1"/>
    <xf numFmtId="167" fontId="0" fillId="0" borderId="20" xfId="0" applyNumberFormat="1" applyBorder="1"/>
    <xf numFmtId="167" fontId="0" fillId="0" borderId="43" xfId="0" applyNumberFormat="1" applyBorder="1"/>
    <xf numFmtId="167" fontId="0" fillId="0" borderId="46" xfId="0" applyNumberFormat="1" applyBorder="1"/>
    <xf numFmtId="2" fontId="0" fillId="0" borderId="16" xfId="0" applyNumberFormat="1" applyBorder="1"/>
    <xf numFmtId="2" fontId="0" fillId="0" borderId="43" xfId="0" applyNumberFormat="1" applyBorder="1"/>
    <xf numFmtId="0" fontId="9" fillId="0" borderId="21" xfId="0" applyFont="1" applyBorder="1" applyAlignment="1">
      <alignment horizontal="center"/>
    </xf>
    <xf numFmtId="2" fontId="0" fillId="0" borderId="17" xfId="0" applyNumberFormat="1" applyBorder="1"/>
    <xf numFmtId="2" fontId="0" fillId="0" borderId="51" xfId="0" applyNumberFormat="1" applyBorder="1"/>
    <xf numFmtId="167" fontId="0" fillId="0" borderId="52" xfId="0" applyNumberFormat="1" applyBorder="1"/>
    <xf numFmtId="2" fontId="0" fillId="0" borderId="53" xfId="0" applyNumberFormat="1" applyBorder="1"/>
    <xf numFmtId="165" fontId="6" fillId="0" borderId="42" xfId="0" applyNumberFormat="1" applyFont="1" applyFill="1" applyBorder="1" applyAlignment="1">
      <alignment horizontal="center"/>
    </xf>
    <xf numFmtId="0" fontId="0" fillId="0" borderId="43" xfId="0" applyBorder="1"/>
    <xf numFmtId="2" fontId="0" fillId="0" borderId="21" xfId="0" applyNumberFormat="1" applyBorder="1"/>
    <xf numFmtId="2" fontId="0" fillId="0" borderId="46" xfId="0" applyNumberFormat="1" applyBorder="1"/>
    <xf numFmtId="0" fontId="0" fillId="0" borderId="0" xfId="0" applyBorder="1" applyAlignment="1">
      <alignment horizontal="right"/>
    </xf>
    <xf numFmtId="0" fontId="2" fillId="0" borderId="34" xfId="0" applyFont="1" applyBorder="1" applyAlignment="1">
      <alignment horizontal="center"/>
    </xf>
    <xf numFmtId="0" fontId="2" fillId="0" borderId="25" xfId="0" applyFont="1" applyBorder="1" applyAlignment="1">
      <alignment horizontal="center"/>
    </xf>
    <xf numFmtId="0" fontId="2" fillId="0" borderId="20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0" fillId="0" borderId="42" xfId="0" applyBorder="1"/>
    <xf numFmtId="0" fontId="0" fillId="0" borderId="51" xfId="0" applyBorder="1"/>
    <xf numFmtId="0" fontId="0" fillId="0" borderId="38" xfId="0" applyBorder="1"/>
    <xf numFmtId="0" fontId="0" fillId="0" borderId="19" xfId="0" applyBorder="1"/>
    <xf numFmtId="0" fontId="0" fillId="0" borderId="25" xfId="0" applyBorder="1"/>
    <xf numFmtId="0" fontId="0" fillId="0" borderId="21" xfId="0" applyBorder="1"/>
    <xf numFmtId="165" fontId="0" fillId="0" borderId="31" xfId="0" applyNumberFormat="1" applyBorder="1" applyAlignment="1">
      <alignment horizontal="center"/>
    </xf>
    <xf numFmtId="165" fontId="0" fillId="0" borderId="29" xfId="0" applyNumberFormat="1" applyBorder="1" applyAlignment="1">
      <alignment horizontal="center"/>
    </xf>
    <xf numFmtId="165" fontId="0" fillId="0" borderId="33" xfId="0" applyNumberFormat="1" applyBorder="1" applyAlignment="1">
      <alignment horizontal="center"/>
    </xf>
    <xf numFmtId="0" fontId="6" fillId="0" borderId="26" xfId="0" applyFont="1" applyBorder="1" applyAlignment="1">
      <alignment horizontal="center"/>
    </xf>
    <xf numFmtId="0" fontId="6" fillId="0" borderId="30" xfId="0" applyFont="1" applyBorder="1" applyAlignment="1">
      <alignment horizontal="center"/>
    </xf>
    <xf numFmtId="0" fontId="6" fillId="0" borderId="28" xfId="0" applyFont="1" applyBorder="1" applyAlignment="1">
      <alignment horizontal="center"/>
    </xf>
    <xf numFmtId="0" fontId="6" fillId="0" borderId="32" xfId="0" applyFont="1" applyBorder="1" applyAlignment="1">
      <alignment horizontal="center"/>
    </xf>
    <xf numFmtId="165" fontId="0" fillId="0" borderId="54" xfId="0" applyNumberFormat="1" applyBorder="1" applyAlignment="1">
      <alignment horizontal="center"/>
    </xf>
    <xf numFmtId="165" fontId="0" fillId="0" borderId="51" xfId="0" applyNumberFormat="1" applyBorder="1" applyAlignment="1">
      <alignment horizontal="center"/>
    </xf>
    <xf numFmtId="0" fontId="0" fillId="0" borderId="55" xfId="0" applyBorder="1" applyAlignment="1">
      <alignment horizontal="center"/>
    </xf>
    <xf numFmtId="0" fontId="0" fillId="0" borderId="44" xfId="0" applyBorder="1" applyAlignment="1">
      <alignment horizontal="center"/>
    </xf>
    <xf numFmtId="0" fontId="0" fillId="0" borderId="56" xfId="0" applyBorder="1" applyAlignment="1">
      <alignment horizontal="center"/>
    </xf>
    <xf numFmtId="0" fontId="0" fillId="0" borderId="57" xfId="0" applyBorder="1" applyAlignment="1">
      <alignment horizontal="center"/>
    </xf>
    <xf numFmtId="165" fontId="0" fillId="0" borderId="47" xfId="0" applyNumberFormat="1" applyBorder="1" applyAlignment="1">
      <alignment horizontal="center"/>
    </xf>
    <xf numFmtId="165" fontId="0" fillId="0" borderId="39" xfId="0" applyNumberFormat="1" applyBorder="1" applyAlignment="1">
      <alignment horizontal="center"/>
    </xf>
    <xf numFmtId="165" fontId="0" fillId="0" borderId="37" xfId="0" applyNumberFormat="1" applyBorder="1" applyAlignment="1">
      <alignment horizontal="center"/>
    </xf>
    <xf numFmtId="165" fontId="0" fillId="0" borderId="40" xfId="0" applyNumberFormat="1" applyBorder="1" applyAlignment="1">
      <alignment horizontal="center"/>
    </xf>
    <xf numFmtId="165" fontId="0" fillId="0" borderId="42" xfId="0" applyNumberFormat="1" applyBorder="1" applyAlignment="1">
      <alignment horizontal="center"/>
    </xf>
    <xf numFmtId="165" fontId="0" fillId="0" borderId="38" xfId="0" applyNumberFormat="1" applyBorder="1" applyAlignment="1">
      <alignment horizontal="center"/>
    </xf>
    <xf numFmtId="165" fontId="0" fillId="0" borderId="36" xfId="0" applyNumberFormat="1" applyBorder="1" applyAlignment="1">
      <alignment horizontal="center"/>
    </xf>
    <xf numFmtId="165" fontId="0" fillId="0" borderId="25" xfId="0" applyNumberFormat="1" applyBorder="1" applyAlignment="1">
      <alignment horizontal="center"/>
    </xf>
    <xf numFmtId="0" fontId="0" fillId="0" borderId="59" xfId="0" applyBorder="1" applyAlignment="1">
      <alignment horizontal="center"/>
    </xf>
    <xf numFmtId="0" fontId="0" fillId="0" borderId="58" xfId="0" applyBorder="1" applyAlignment="1">
      <alignment horizontal="center"/>
    </xf>
    <xf numFmtId="0" fontId="6" fillId="0" borderId="41" xfId="0" applyFont="1" applyBorder="1" applyAlignment="1">
      <alignment horizontal="center"/>
    </xf>
    <xf numFmtId="0" fontId="0" fillId="0" borderId="5" xfId="0" applyNumberFormat="1" applyFill="1" applyBorder="1" applyAlignment="1">
      <alignment horizontal="center" vertical="center"/>
    </xf>
    <xf numFmtId="0" fontId="6" fillId="0" borderId="5" xfId="0" applyFont="1" applyFill="1" applyBorder="1" applyAlignment="1">
      <alignment horizontal="center"/>
    </xf>
    <xf numFmtId="167" fontId="0" fillId="0" borderId="4" xfId="0" applyNumberFormat="1" applyBorder="1"/>
    <xf numFmtId="167" fontId="0" fillId="0" borderId="0" xfId="0" applyNumberFormat="1" applyBorder="1"/>
    <xf numFmtId="167" fontId="0" fillId="0" borderId="7" xfId="0" applyNumberFormat="1" applyBorder="1"/>
    <xf numFmtId="167" fontId="0" fillId="0" borderId="9" xfId="0" applyNumberFormat="1" applyBorder="1"/>
    <xf numFmtId="167" fontId="0" fillId="0" borderId="6" xfId="0" applyNumberFormat="1" applyBorder="1"/>
    <xf numFmtId="170" fontId="0" fillId="0" borderId="8" xfId="0" applyNumberFormat="1" applyBorder="1"/>
    <xf numFmtId="170" fontId="0" fillId="0" borderId="5" xfId="0" applyNumberFormat="1" applyBorder="1"/>
    <xf numFmtId="167" fontId="0" fillId="0" borderId="8" xfId="0" applyNumberFormat="1" applyBorder="1"/>
    <xf numFmtId="167" fontId="0" fillId="0" borderId="5" xfId="0" applyNumberFormat="1" applyBorder="1"/>
    <xf numFmtId="0" fontId="0" fillId="0" borderId="4" xfId="0" applyNumberFormat="1" applyBorder="1" applyAlignment="1">
      <alignment horizontal="center" vertical="center"/>
    </xf>
    <xf numFmtId="165" fontId="0" fillId="0" borderId="0" xfId="0" applyNumberFormat="1" applyBorder="1"/>
    <xf numFmtId="165" fontId="0" fillId="0" borderId="7" xfId="0" applyNumberFormat="1" applyBorder="1"/>
    <xf numFmtId="2" fontId="0" fillId="0" borderId="0" xfId="0" applyNumberFormat="1" applyBorder="1"/>
    <xf numFmtId="2" fontId="0" fillId="0" borderId="7" xfId="0" applyNumberFormat="1" applyBorder="1"/>
    <xf numFmtId="4" fontId="0" fillId="16" borderId="12" xfId="0" applyNumberFormat="1" applyFill="1" applyBorder="1" applyAlignment="1">
      <alignment horizontal="center"/>
    </xf>
    <xf numFmtId="4" fontId="0" fillId="16" borderId="14" xfId="0" applyNumberFormat="1" applyFill="1" applyBorder="1" applyAlignment="1">
      <alignment horizontal="center"/>
    </xf>
    <xf numFmtId="4" fontId="0" fillId="16" borderId="13" xfId="0" applyNumberFormat="1" applyFill="1" applyBorder="1" applyAlignment="1">
      <alignment horizontal="center"/>
    </xf>
    <xf numFmtId="2" fontId="0" fillId="16" borderId="3" xfId="0" applyNumberFormat="1" applyFill="1" applyBorder="1" applyAlignment="1">
      <alignment horizontal="center"/>
    </xf>
    <xf numFmtId="2" fontId="0" fillId="16" borderId="9" xfId="0" applyNumberFormat="1" applyFill="1" applyBorder="1" applyAlignment="1">
      <alignment horizontal="center"/>
    </xf>
    <xf numFmtId="2" fontId="0" fillId="16" borderId="6" xfId="0" applyNumberFormat="1" applyFill="1" applyBorder="1" applyAlignment="1">
      <alignment horizontal="center"/>
    </xf>
    <xf numFmtId="0" fontId="6" fillId="0" borderId="10" xfId="0" applyFont="1" applyFill="1" applyBorder="1" applyAlignment="1">
      <alignment horizontal="center"/>
    </xf>
    <xf numFmtId="0" fontId="0" fillId="0" borderId="49" xfId="0" applyNumberFormat="1" applyFill="1" applyBorder="1" applyAlignment="1">
      <alignment horizontal="center" vertical="center"/>
    </xf>
    <xf numFmtId="0" fontId="0" fillId="0" borderId="49" xfId="0" applyBorder="1"/>
    <xf numFmtId="0" fontId="0" fillId="0" borderId="11" xfId="0" applyNumberFormat="1" applyFill="1" applyBorder="1" applyAlignment="1">
      <alignment horizontal="center" vertical="center"/>
    </xf>
    <xf numFmtId="0" fontId="0" fillId="0" borderId="4" xfId="0" applyBorder="1" applyAlignment="1">
      <alignment horizontal="center"/>
    </xf>
    <xf numFmtId="0" fontId="0" fillId="0" borderId="3" xfId="0" applyBorder="1" applyAlignment="1">
      <alignment horizontal="center"/>
    </xf>
    <xf numFmtId="0" fontId="6" fillId="0" borderId="15" xfId="0" applyFont="1" applyBorder="1" applyAlignment="1">
      <alignment horizontal="center"/>
    </xf>
    <xf numFmtId="0" fontId="6" fillId="0" borderId="60" xfId="0" applyFont="1" applyBorder="1" applyAlignment="1">
      <alignment horizontal="center"/>
    </xf>
    <xf numFmtId="0" fontId="6" fillId="0" borderId="22" xfId="0" applyFont="1" applyBorder="1" applyAlignment="1">
      <alignment horizontal="center"/>
    </xf>
    <xf numFmtId="0" fontId="0" fillId="0" borderId="61" xfId="0" applyBorder="1" applyAlignment="1">
      <alignment horizontal="center"/>
    </xf>
    <xf numFmtId="0" fontId="0" fillId="0" borderId="45" xfId="0" applyBorder="1" applyAlignment="1">
      <alignment horizontal="center"/>
    </xf>
    <xf numFmtId="0" fontId="0" fillId="0" borderId="62" xfId="0" applyBorder="1" applyAlignment="1">
      <alignment horizontal="center"/>
    </xf>
    <xf numFmtId="0" fontId="0" fillId="0" borderId="34" xfId="0" applyBorder="1"/>
    <xf numFmtId="165" fontId="0" fillId="0" borderId="17" xfId="0" applyNumberFormat="1" applyBorder="1" applyAlignment="1">
      <alignment horizontal="center"/>
    </xf>
    <xf numFmtId="165" fontId="0" fillId="0" borderId="35" xfId="0" applyNumberFormat="1" applyBorder="1" applyAlignment="1">
      <alignment horizontal="center"/>
    </xf>
    <xf numFmtId="0" fontId="0" fillId="0" borderId="40" xfId="0" applyBorder="1"/>
    <xf numFmtId="165" fontId="0" fillId="0" borderId="34" xfId="0" applyNumberFormat="1" applyBorder="1" applyAlignment="1">
      <alignment horizontal="center"/>
    </xf>
    <xf numFmtId="165" fontId="0" fillId="0" borderId="16" xfId="0" applyNumberFormat="1" applyBorder="1" applyAlignment="1">
      <alignment horizontal="center"/>
    </xf>
    <xf numFmtId="0" fontId="0" fillId="0" borderId="32" xfId="0" applyBorder="1" applyAlignment="1">
      <alignment horizontal="center"/>
    </xf>
    <xf numFmtId="2" fontId="0" fillId="0" borderId="63" xfId="0" applyNumberFormat="1" applyBorder="1"/>
    <xf numFmtId="2" fontId="6" fillId="0" borderId="51" xfId="0" applyNumberFormat="1" applyFont="1" applyFill="1" applyBorder="1" applyAlignment="1">
      <alignment horizontal="center"/>
    </xf>
    <xf numFmtId="167" fontId="0" fillId="0" borderId="2" xfId="0" applyNumberFormat="1" applyBorder="1"/>
    <xf numFmtId="165" fontId="0" fillId="0" borderId="4" xfId="0" applyNumberFormat="1" applyBorder="1"/>
    <xf numFmtId="2" fontId="0" fillId="0" borderId="4" xfId="0" applyNumberFormat="1" applyBorder="1"/>
    <xf numFmtId="0" fontId="10" fillId="0" borderId="0" xfId="0" applyFont="1"/>
    <xf numFmtId="0" fontId="0" fillId="0" borderId="11" xfId="0" applyNumberFormat="1" applyBorder="1" applyAlignment="1">
      <alignment horizontal="center" vertical="center"/>
    </xf>
    <xf numFmtId="0" fontId="0" fillId="0" borderId="6" xfId="0" quotePrefix="1" applyBorder="1" applyAlignment="1">
      <alignment horizontal="center"/>
    </xf>
    <xf numFmtId="0" fontId="6" fillId="0" borderId="2" xfId="0" applyFont="1" applyFill="1" applyBorder="1" applyAlignment="1">
      <alignment horizontal="center"/>
    </xf>
    <xf numFmtId="0" fontId="0" fillId="0" borderId="4" xfId="0" applyNumberForma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/>
    </xf>
    <xf numFmtId="0" fontId="0" fillId="0" borderId="0" xfId="0" applyFill="1"/>
    <xf numFmtId="0" fontId="0" fillId="0" borderId="0" xfId="0" applyFill="1" applyBorder="1" applyAlignment="1">
      <alignment horizontal="center"/>
    </xf>
    <xf numFmtId="165" fontId="0" fillId="0" borderId="0" xfId="0" applyNumberForma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0" fontId="7" fillId="0" borderId="2" xfId="0" applyFont="1" applyFill="1" applyBorder="1" applyAlignment="1" applyProtection="1">
      <alignment horizontal="right" vertical="center"/>
    </xf>
    <xf numFmtId="0" fontId="6" fillId="0" borderId="4" xfId="0" applyFont="1" applyFill="1" applyBorder="1" applyAlignment="1" applyProtection="1">
      <alignment horizontal="center" vertical="center"/>
      <protection locked="0"/>
    </xf>
    <xf numFmtId="0" fontId="7" fillId="0" borderId="3" xfId="0" applyFont="1" applyFill="1" applyBorder="1" applyAlignment="1" applyProtection="1">
      <alignment horizontal="left" vertical="center"/>
    </xf>
    <xf numFmtId="167" fontId="0" fillId="0" borderId="0" xfId="0" applyNumberFormat="1" applyFill="1" applyBorder="1" applyAlignment="1">
      <alignment horizontal="center"/>
    </xf>
    <xf numFmtId="164" fontId="0" fillId="0" borderId="0" xfId="0" applyNumberFormat="1"/>
    <xf numFmtId="4" fontId="0" fillId="0" borderId="0" xfId="0" applyNumberFormat="1"/>
    <xf numFmtId="2" fontId="0" fillId="0" borderId="0" xfId="0" applyNumberFormat="1"/>
    <xf numFmtId="0" fontId="0" fillId="0" borderId="0" xfId="0"/>
    <xf numFmtId="0" fontId="0" fillId="0" borderId="0" xfId="0" applyFill="1" applyBorder="1"/>
    <xf numFmtId="0" fontId="0" fillId="0" borderId="0" xfId="0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7" fillId="0" borderId="0" xfId="0" applyFont="1" applyFill="1" applyBorder="1" applyAlignment="1" applyProtection="1">
      <alignment horizontal="left" vertical="center"/>
    </xf>
    <xf numFmtId="0" fontId="7" fillId="0" borderId="5" xfId="0" applyFont="1" applyFill="1" applyBorder="1" applyAlignment="1" applyProtection="1">
      <alignment horizontal="right" vertical="center"/>
    </xf>
    <xf numFmtId="0" fontId="7" fillId="0" borderId="6" xfId="0" applyFont="1" applyFill="1" applyBorder="1" applyAlignment="1" applyProtection="1">
      <alignment horizontal="left" vertical="center"/>
    </xf>
    <xf numFmtId="0" fontId="2" fillId="0" borderId="24" xfId="0" applyFont="1" applyBorder="1" applyAlignment="1">
      <alignment horizontal="center"/>
    </xf>
    <xf numFmtId="2" fontId="0" fillId="0" borderId="17" xfId="0" applyNumberFormat="1" applyBorder="1" applyAlignment="1">
      <alignment horizontal="center"/>
    </xf>
    <xf numFmtId="2" fontId="0" fillId="0" borderId="19" xfId="0" applyNumberFormat="1" applyBorder="1" applyAlignment="1">
      <alignment horizontal="center"/>
    </xf>
    <xf numFmtId="2" fontId="0" fillId="0" borderId="21" xfId="0" applyNumberFormat="1" applyBorder="1" applyAlignment="1">
      <alignment horizontal="center"/>
    </xf>
    <xf numFmtId="4" fontId="0" fillId="17" borderId="26" xfId="0" applyNumberFormat="1" applyFill="1" applyBorder="1" applyAlignment="1">
      <alignment horizontal="center"/>
    </xf>
    <xf numFmtId="4" fontId="0" fillId="17" borderId="30" xfId="0" applyNumberFormat="1" applyFill="1" applyBorder="1" applyAlignment="1">
      <alignment horizontal="center"/>
    </xf>
    <xf numFmtId="4" fontId="0" fillId="17" borderId="32" xfId="0" applyNumberFormat="1" applyFill="1" applyBorder="1" applyAlignment="1">
      <alignment horizontal="center"/>
    </xf>
    <xf numFmtId="2" fontId="0" fillId="0" borderId="26" xfId="0" applyNumberFormat="1" applyBorder="1" applyAlignment="1">
      <alignment horizontal="center"/>
    </xf>
    <xf numFmtId="2" fontId="0" fillId="0" borderId="30" xfId="0" applyNumberFormat="1" applyBorder="1" applyAlignment="1">
      <alignment horizontal="center"/>
    </xf>
    <xf numFmtId="2" fontId="0" fillId="0" borderId="32" xfId="0" applyNumberFormat="1" applyBorder="1" applyAlignment="1">
      <alignment horizontal="center"/>
    </xf>
    <xf numFmtId="0" fontId="2" fillId="0" borderId="36" xfId="0" applyFont="1" applyBorder="1" applyAlignment="1">
      <alignment horizontal="center"/>
    </xf>
    <xf numFmtId="2" fontId="0" fillId="0" borderId="34" xfId="0" applyNumberFormat="1" applyBorder="1" applyAlignment="1">
      <alignment horizontal="center"/>
    </xf>
    <xf numFmtId="2" fontId="0" fillId="0" borderId="38" xfId="0" applyNumberFormat="1" applyBorder="1" applyAlignment="1">
      <alignment horizontal="center"/>
    </xf>
    <xf numFmtId="2" fontId="0" fillId="0" borderId="25" xfId="0" applyNumberFormat="1" applyBorder="1" applyAlignment="1">
      <alignment horizontal="center"/>
    </xf>
    <xf numFmtId="2" fontId="0" fillId="0" borderId="50" xfId="0" applyNumberFormat="1" applyBorder="1" applyAlignment="1">
      <alignment horizontal="center"/>
    </xf>
    <xf numFmtId="2" fontId="0" fillId="0" borderId="64" xfId="0" applyNumberFormat="1" applyBorder="1" applyAlignment="1">
      <alignment horizontal="center"/>
    </xf>
    <xf numFmtId="2" fontId="0" fillId="0" borderId="65" xfId="0" applyNumberForma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11" xfId="0" applyBorder="1" applyAlignment="1">
      <alignment horizontal="center"/>
    </xf>
    <xf numFmtId="0" fontId="2" fillId="0" borderId="10" xfId="0" applyFont="1" applyFill="1" applyBorder="1" applyAlignment="1">
      <alignment horizontal="center"/>
    </xf>
    <xf numFmtId="0" fontId="2" fillId="0" borderId="49" xfId="0" applyFont="1" applyFill="1" applyBorder="1" applyAlignment="1">
      <alignment horizontal="center"/>
    </xf>
    <xf numFmtId="0" fontId="2" fillId="0" borderId="11" xfId="0" applyFont="1" applyFill="1" applyBorder="1" applyAlignment="1">
      <alignment horizontal="center"/>
    </xf>
    <xf numFmtId="0" fontId="0" fillId="0" borderId="18" xfId="0" applyFont="1" applyBorder="1" applyAlignment="1">
      <alignment horizontal="center"/>
    </xf>
    <xf numFmtId="0" fontId="1" fillId="0" borderId="40" xfId="0" applyFont="1" applyBorder="1" applyAlignment="1">
      <alignment horizontal="center"/>
    </xf>
    <xf numFmtId="0" fontId="0" fillId="0" borderId="16" xfId="0" applyFont="1" applyBorder="1" applyAlignment="1">
      <alignment horizontal="center"/>
    </xf>
    <xf numFmtId="0" fontId="12" fillId="0" borderId="0" xfId="0" applyFont="1" applyFill="1" applyBorder="1"/>
    <xf numFmtId="0" fontId="0" fillId="0" borderId="8" xfId="0" applyFont="1" applyFill="1" applyBorder="1" applyProtection="1">
      <protection locked="0"/>
    </xf>
    <xf numFmtId="0" fontId="0" fillId="0" borderId="5" xfId="0" applyFont="1" applyFill="1" applyBorder="1" applyProtection="1">
      <protection locked="0"/>
    </xf>
    <xf numFmtId="0" fontId="1" fillId="0" borderId="51" xfId="0" applyFont="1" applyBorder="1" applyAlignment="1">
      <alignment horizontal="center"/>
    </xf>
    <xf numFmtId="0" fontId="1" fillId="0" borderId="19" xfId="0" applyFont="1" applyBorder="1" applyAlignment="1">
      <alignment horizontal="center"/>
    </xf>
    <xf numFmtId="0" fontId="1" fillId="0" borderId="21" xfId="0" applyFont="1" applyBorder="1" applyAlignment="1">
      <alignment horizontal="center"/>
    </xf>
    <xf numFmtId="0" fontId="1" fillId="0" borderId="47" xfId="0" applyFont="1" applyBorder="1" applyAlignment="1">
      <alignment horizontal="center"/>
    </xf>
    <xf numFmtId="0" fontId="1" fillId="0" borderId="39" xfId="0" applyFont="1" applyBorder="1" applyAlignment="1">
      <alignment horizontal="center"/>
    </xf>
    <xf numFmtId="0" fontId="0" fillId="0" borderId="17" xfId="0" applyFont="1" applyBorder="1" applyAlignment="1">
      <alignment horizontal="center"/>
    </xf>
    <xf numFmtId="0" fontId="0" fillId="0" borderId="19" xfId="0" applyFont="1" applyBorder="1" applyAlignment="1">
      <alignment horizontal="center"/>
    </xf>
    <xf numFmtId="0" fontId="0" fillId="0" borderId="20" xfId="0" applyFont="1" applyBorder="1" applyAlignment="1">
      <alignment horizontal="center"/>
    </xf>
    <xf numFmtId="0" fontId="0" fillId="0" borderId="47" xfId="0" applyFont="1" applyBorder="1" applyAlignment="1">
      <alignment horizontal="center"/>
    </xf>
    <xf numFmtId="0" fontId="0" fillId="0" borderId="21" xfId="0" applyFont="1" applyBorder="1" applyAlignment="1">
      <alignment horizontal="center"/>
    </xf>
    <xf numFmtId="0" fontId="0" fillId="0" borderId="39" xfId="0" applyFont="1" applyBorder="1" applyAlignment="1">
      <alignment horizontal="center"/>
    </xf>
    <xf numFmtId="0" fontId="0" fillId="0" borderId="0" xfId="0"/>
    <xf numFmtId="0" fontId="0" fillId="0" borderId="0" xfId="0" applyFill="1" applyBorder="1"/>
    <xf numFmtId="0" fontId="0" fillId="0" borderId="0" xfId="0" applyBorder="1"/>
    <xf numFmtId="0" fontId="0" fillId="0" borderId="0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2" xfId="0" applyFill="1" applyBorder="1" applyAlignment="1">
      <alignment horizontal="center" vertical="center"/>
    </xf>
    <xf numFmtId="1" fontId="0" fillId="0" borderId="4" xfId="0" applyNumberFormat="1" applyFill="1" applyBorder="1" applyAlignment="1">
      <alignment horizontal="center" vertical="center"/>
    </xf>
    <xf numFmtId="0" fontId="0" fillId="0" borderId="8" xfId="0" applyFill="1" applyBorder="1" applyAlignment="1">
      <alignment horizontal="center" vertical="center"/>
    </xf>
    <xf numFmtId="1" fontId="0" fillId="0" borderId="0" xfId="0" applyNumberFormat="1" applyFill="1" applyBorder="1" applyAlignment="1">
      <alignment horizontal="center" vertical="center"/>
    </xf>
    <xf numFmtId="0" fontId="0" fillId="0" borderId="5" xfId="0" applyFill="1" applyBorder="1" applyAlignment="1">
      <alignment horizontal="center" vertical="center"/>
    </xf>
    <xf numFmtId="0" fontId="0" fillId="0" borderId="7" xfId="0" applyFill="1" applyBorder="1" applyAlignment="1">
      <alignment horizontal="center" vertical="center"/>
    </xf>
    <xf numFmtId="2" fontId="0" fillId="0" borderId="6" xfId="0" applyNumberForma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164" fontId="0" fillId="0" borderId="3" xfId="0" applyNumberFormat="1" applyFill="1" applyBorder="1" applyAlignment="1">
      <alignment horizontal="center"/>
    </xf>
    <xf numFmtId="164" fontId="0" fillId="0" borderId="9" xfId="0" applyNumberFormat="1" applyFill="1" applyBorder="1" applyAlignment="1">
      <alignment horizontal="center"/>
    </xf>
    <xf numFmtId="0" fontId="0" fillId="0" borderId="0" xfId="0" applyFont="1" applyFill="1" applyBorder="1"/>
    <xf numFmtId="0" fontId="2" fillId="0" borderId="0" xfId="0" applyFont="1" applyFill="1" applyBorder="1" applyAlignment="1">
      <alignment horizontal="center"/>
    </xf>
    <xf numFmtId="165" fontId="4" fillId="0" borderId="0" xfId="0" applyNumberFormat="1" applyFont="1" applyFill="1" applyBorder="1" applyAlignment="1" applyProtection="1">
      <alignment horizontal="center" vertical="center"/>
    </xf>
    <xf numFmtId="49" fontId="4" fillId="0" borderId="8" xfId="0" applyNumberFormat="1" applyFont="1" applyFill="1" applyBorder="1" applyAlignment="1" applyProtection="1">
      <alignment horizontal="center" vertical="center"/>
    </xf>
    <xf numFmtId="49" fontId="4" fillId="0" borderId="5" xfId="0" applyNumberFormat="1" applyFont="1" applyFill="1" applyBorder="1" applyAlignment="1" applyProtection="1">
      <alignment horizontal="center" vertical="center"/>
    </xf>
    <xf numFmtId="165" fontId="4" fillId="0" borderId="7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Border="1" applyAlignment="1" applyProtection="1">
      <alignment horizontal="left" vertical="center"/>
    </xf>
    <xf numFmtId="0" fontId="6" fillId="0" borderId="58" xfId="0" applyFont="1" applyFill="1" applyBorder="1" applyAlignment="1">
      <alignment horizontal="center"/>
    </xf>
    <xf numFmtId="0" fontId="7" fillId="0" borderId="5" xfId="0" applyFont="1" applyFill="1" applyBorder="1" applyAlignment="1" applyProtection="1">
      <alignment horizontal="right" vertical="center"/>
    </xf>
    <xf numFmtId="0" fontId="6" fillId="0" borderId="7" xfId="0" applyFont="1" applyFill="1" applyBorder="1" applyAlignment="1" applyProtection="1">
      <alignment horizontal="center" vertical="center"/>
      <protection locked="0"/>
    </xf>
    <xf numFmtId="0" fontId="7" fillId="0" borderId="6" xfId="0" applyFont="1" applyFill="1" applyBorder="1" applyAlignment="1" applyProtection="1">
      <alignment horizontal="left" vertical="center"/>
    </xf>
    <xf numFmtId="0" fontId="0" fillId="0" borderId="2" xfId="0" applyFill="1" applyBorder="1" applyAlignment="1">
      <alignment horizontal="right"/>
    </xf>
    <xf numFmtId="0" fontId="0" fillId="0" borderId="3" xfId="0" applyFill="1" applyBorder="1"/>
    <xf numFmtId="0" fontId="0" fillId="0" borderId="4" xfId="0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10" xfId="0" applyNumberFormat="1" applyFill="1" applyBorder="1" applyAlignment="1">
      <alignment horizontal="center" vertical="center"/>
    </xf>
    <xf numFmtId="167" fontId="0" fillId="0" borderId="8" xfId="0" applyNumberFormat="1" applyFill="1" applyBorder="1" applyAlignment="1">
      <alignment horizontal="center"/>
    </xf>
    <xf numFmtId="164" fontId="0" fillId="0" borderId="0" xfId="0" applyNumberFormat="1" applyBorder="1"/>
    <xf numFmtId="167" fontId="0" fillId="0" borderId="5" xfId="0" applyNumberFormat="1" applyFill="1" applyBorder="1" applyAlignment="1">
      <alignment horizontal="center"/>
    </xf>
    <xf numFmtId="164" fontId="0" fillId="0" borderId="7" xfId="0" applyNumberFormat="1" applyBorder="1"/>
    <xf numFmtId="165" fontId="0" fillId="16" borderId="0" xfId="0" applyNumberFormat="1" applyFill="1" applyBorder="1"/>
    <xf numFmtId="165" fontId="0" fillId="16" borderId="7" xfId="0" applyNumberFormat="1" applyFill="1" applyBorder="1"/>
    <xf numFmtId="165" fontId="0" fillId="16" borderId="9" xfId="0" applyNumberFormat="1" applyFill="1" applyBorder="1"/>
    <xf numFmtId="165" fontId="0" fillId="16" borderId="6" xfId="0" applyNumberFormat="1" applyFill="1" applyBorder="1"/>
    <xf numFmtId="166" fontId="0" fillId="16" borderId="12" xfId="0" applyNumberFormat="1" applyFill="1" applyBorder="1"/>
    <xf numFmtId="166" fontId="0" fillId="16" borderId="14" xfId="0" applyNumberFormat="1" applyFill="1" applyBorder="1"/>
    <xf numFmtId="166" fontId="0" fillId="16" borderId="13" xfId="0" applyNumberFormat="1" applyFill="1" applyBorder="1"/>
    <xf numFmtId="0" fontId="0" fillId="0" borderId="35" xfId="0" applyFont="1" applyBorder="1" applyAlignment="1">
      <alignment horizontal="center"/>
    </xf>
    <xf numFmtId="0" fontId="0" fillId="16" borderId="3" xfId="0" applyFill="1" applyBorder="1"/>
    <xf numFmtId="0" fontId="0" fillId="16" borderId="9" xfId="0" applyFill="1" applyBorder="1"/>
    <xf numFmtId="0" fontId="0" fillId="16" borderId="6" xfId="0" applyFill="1" applyBorder="1"/>
    <xf numFmtId="0" fontId="6" fillId="0" borderId="66" xfId="0" applyFont="1" applyBorder="1" applyAlignment="1">
      <alignment horizontal="center"/>
    </xf>
    <xf numFmtId="0" fontId="6" fillId="0" borderId="67" xfId="0" applyFont="1" applyBorder="1" applyAlignment="1">
      <alignment horizontal="center"/>
    </xf>
    <xf numFmtId="165" fontId="0" fillId="0" borderId="27" xfId="0" applyNumberFormat="1" applyBorder="1" applyAlignment="1">
      <alignment horizontal="center"/>
    </xf>
    <xf numFmtId="0" fontId="0" fillId="0" borderId="33" xfId="0" applyBorder="1"/>
    <xf numFmtId="0" fontId="0" fillId="0" borderId="68" xfId="0" applyBorder="1" applyAlignment="1">
      <alignment horizontal="center"/>
    </xf>
    <xf numFmtId="0" fontId="0" fillId="0" borderId="69" xfId="0" applyBorder="1" applyAlignment="1">
      <alignment horizontal="center"/>
    </xf>
    <xf numFmtId="0" fontId="1" fillId="0" borderId="18" xfId="0" applyFont="1" applyBorder="1" applyAlignment="1">
      <alignment horizontal="center"/>
    </xf>
    <xf numFmtId="0" fontId="1" fillId="0" borderId="16" xfId="0" applyFont="1" applyBorder="1" applyAlignment="1">
      <alignment horizontal="center"/>
    </xf>
    <xf numFmtId="0" fontId="1" fillId="0" borderId="17" xfId="0" applyFont="1" applyBorder="1" applyAlignment="1">
      <alignment horizontal="center"/>
    </xf>
    <xf numFmtId="165" fontId="0" fillId="16" borderId="9" xfId="0" applyNumberFormat="1" applyFill="1" applyBorder="1" applyAlignment="1">
      <alignment horizontal="center"/>
    </xf>
    <xf numFmtId="165" fontId="0" fillId="16" borderId="6" xfId="0" applyNumberFormat="1" applyFill="1" applyBorder="1" applyAlignment="1">
      <alignment horizontal="center"/>
    </xf>
    <xf numFmtId="166" fontId="0" fillId="16" borderId="12" xfId="0" applyNumberFormat="1" applyFill="1" applyBorder="1" applyAlignment="1">
      <alignment horizontal="center"/>
    </xf>
    <xf numFmtId="166" fontId="0" fillId="16" borderId="14" xfId="0" applyNumberFormat="1" applyFill="1" applyBorder="1" applyAlignment="1">
      <alignment horizontal="center"/>
    </xf>
    <xf numFmtId="166" fontId="0" fillId="16" borderId="13" xfId="0" applyNumberFormat="1" applyFill="1" applyBorder="1" applyAlignment="1">
      <alignment horizontal="center"/>
    </xf>
    <xf numFmtId="4" fontId="0" fillId="0" borderId="26" xfId="0" applyNumberFormat="1" applyFill="1" applyBorder="1" applyAlignment="1">
      <alignment horizontal="center"/>
    </xf>
    <xf numFmtId="4" fontId="0" fillId="0" borderId="50" xfId="0" applyNumberFormat="1" applyFill="1" applyBorder="1" applyAlignment="1">
      <alignment horizontal="center"/>
    </xf>
    <xf numFmtId="4" fontId="0" fillId="0" borderId="34" xfId="0" applyNumberFormat="1" applyFill="1" applyBorder="1" applyAlignment="1">
      <alignment horizontal="center"/>
    </xf>
    <xf numFmtId="4" fontId="0" fillId="17" borderId="18" xfId="0" applyNumberFormat="1" applyFill="1" applyBorder="1" applyAlignment="1">
      <alignment horizontal="center"/>
    </xf>
    <xf numFmtId="4" fontId="0" fillId="0" borderId="18" xfId="0" applyNumberFormat="1" applyBorder="1"/>
    <xf numFmtId="4" fontId="0" fillId="17" borderId="31" xfId="0" applyNumberFormat="1" applyFill="1" applyBorder="1" applyAlignment="1">
      <alignment horizontal="center"/>
    </xf>
    <xf numFmtId="4" fontId="0" fillId="17" borderId="38" xfId="0" applyNumberFormat="1" applyFill="1" applyBorder="1" applyAlignment="1">
      <alignment horizontal="center"/>
    </xf>
    <xf numFmtId="4" fontId="0" fillId="0" borderId="19" xfId="0" applyNumberFormat="1" applyBorder="1"/>
    <xf numFmtId="4" fontId="0" fillId="17" borderId="25" xfId="0" applyNumberFormat="1" applyFill="1" applyBorder="1" applyAlignment="1">
      <alignment horizontal="center"/>
    </xf>
    <xf numFmtId="4" fontId="0" fillId="0" borderId="21" xfId="0" applyNumberFormat="1" applyBorder="1"/>
    <xf numFmtId="0" fontId="0" fillId="0" borderId="16" xfId="0" applyFill="1" applyBorder="1" applyAlignment="1">
      <alignment horizontal="center"/>
    </xf>
    <xf numFmtId="0" fontId="0" fillId="0" borderId="20" xfId="0" applyFill="1" applyBorder="1" applyAlignment="1">
      <alignment horizontal="center"/>
    </xf>
    <xf numFmtId="0" fontId="9" fillId="0" borderId="20" xfId="0" applyFont="1" applyFill="1" applyBorder="1" applyAlignment="1">
      <alignment horizontal="center"/>
    </xf>
    <xf numFmtId="0" fontId="9" fillId="0" borderId="21" xfId="0" applyFont="1" applyFill="1" applyBorder="1" applyAlignment="1">
      <alignment horizontal="center"/>
    </xf>
    <xf numFmtId="0" fontId="0" fillId="0" borderId="16" xfId="0" applyFill="1" applyBorder="1"/>
    <xf numFmtId="167" fontId="0" fillId="0" borderId="16" xfId="0" applyNumberFormat="1" applyFill="1" applyBorder="1"/>
    <xf numFmtId="2" fontId="0" fillId="0" borderId="17" xfId="0" applyNumberFormat="1" applyFill="1" applyBorder="1"/>
    <xf numFmtId="2" fontId="0" fillId="0" borderId="51" xfId="0" applyNumberFormat="1" applyFill="1" applyBorder="1"/>
    <xf numFmtId="0" fontId="0" fillId="0" borderId="18" xfId="0" applyFill="1" applyBorder="1"/>
    <xf numFmtId="167" fontId="0" fillId="0" borderId="18" xfId="0" applyNumberFormat="1" applyFill="1" applyBorder="1"/>
    <xf numFmtId="167" fontId="0" fillId="0" borderId="43" xfId="0" applyNumberFormat="1" applyFill="1" applyBorder="1"/>
    <xf numFmtId="0" fontId="0" fillId="0" borderId="20" xfId="0" applyFill="1" applyBorder="1"/>
    <xf numFmtId="167" fontId="0" fillId="0" borderId="20" xfId="0" applyNumberFormat="1" applyFill="1" applyBorder="1"/>
    <xf numFmtId="167" fontId="0" fillId="0" borderId="46" xfId="0" applyNumberFormat="1" applyFill="1" applyBorder="1"/>
    <xf numFmtId="2" fontId="0" fillId="0" borderId="21" xfId="0" applyNumberFormat="1" applyFill="1" applyBorder="1"/>
    <xf numFmtId="167" fontId="0" fillId="0" borderId="52" xfId="0" applyNumberFormat="1" applyFill="1" applyBorder="1"/>
    <xf numFmtId="0" fontId="0" fillId="0" borderId="43" xfId="0" applyFill="1" applyBorder="1"/>
    <xf numFmtId="2" fontId="0" fillId="0" borderId="63" xfId="0" applyNumberFormat="1" applyFill="1" applyBorder="1"/>
    <xf numFmtId="0" fontId="6" fillId="0" borderId="7" xfId="0" applyFont="1" applyFill="1" applyBorder="1" applyAlignment="1">
      <alignment horizontal="center"/>
    </xf>
    <xf numFmtId="2" fontId="0" fillId="17" borderId="3" xfId="0" applyNumberFormat="1" applyFill="1" applyBorder="1" applyAlignment="1">
      <alignment horizontal="center"/>
    </xf>
    <xf numFmtId="0" fontId="0" fillId="17" borderId="0" xfId="0" applyFill="1"/>
    <xf numFmtId="0" fontId="0" fillId="17" borderId="9" xfId="0" applyFill="1" applyBorder="1"/>
    <xf numFmtId="0" fontId="0" fillId="17" borderId="6" xfId="0" applyFill="1" applyBorder="1"/>
    <xf numFmtId="2" fontId="0" fillId="17" borderId="9" xfId="0" applyNumberFormat="1" applyFill="1" applyBorder="1" applyAlignment="1">
      <alignment horizontal="center"/>
    </xf>
    <xf numFmtId="2" fontId="0" fillId="0" borderId="0" xfId="0" applyNumberFormat="1" applyAlignment="1">
      <alignment horizontal="center"/>
    </xf>
    <xf numFmtId="0" fontId="2" fillId="0" borderId="12" xfId="0" applyFont="1" applyBorder="1" applyAlignment="1">
      <alignment horizontal="center" vertical="center"/>
    </xf>
    <xf numFmtId="2" fontId="0" fillId="0" borderId="0" xfId="0" applyNumberFormat="1" applyBorder="1" applyAlignment="1">
      <alignment horizontal="center"/>
    </xf>
    <xf numFmtId="164" fontId="0" fillId="0" borderId="0" xfId="0" applyNumberFormat="1" applyBorder="1" applyAlignment="1">
      <alignment horizontal="center"/>
    </xf>
    <xf numFmtId="4" fontId="0" fillId="0" borderId="14" xfId="0" applyNumberFormat="1" applyBorder="1" applyAlignment="1">
      <alignment horizontal="center"/>
    </xf>
    <xf numFmtId="4" fontId="0" fillId="0" borderId="13" xfId="0" applyNumberFormat="1" applyBorder="1" applyAlignment="1">
      <alignment horizontal="center"/>
    </xf>
    <xf numFmtId="167" fontId="0" fillId="0" borderId="0" xfId="0" applyNumberFormat="1" applyBorder="1" applyAlignment="1">
      <alignment horizontal="center"/>
    </xf>
    <xf numFmtId="167" fontId="0" fillId="0" borderId="7" xfId="0" applyNumberFormat="1" applyBorder="1" applyAlignment="1">
      <alignment horizontal="center"/>
    </xf>
    <xf numFmtId="2" fontId="0" fillId="0" borderId="8" xfId="0" applyNumberFormat="1" applyBorder="1" applyAlignment="1">
      <alignment horizontal="center"/>
    </xf>
    <xf numFmtId="2" fontId="0" fillId="0" borderId="5" xfId="0" applyNumberFormat="1" applyBorder="1" applyAlignment="1">
      <alignment horizontal="center"/>
    </xf>
    <xf numFmtId="2" fontId="0" fillId="0" borderId="14" xfId="0" applyNumberFormat="1" applyBorder="1" applyAlignment="1">
      <alignment horizontal="center"/>
    </xf>
    <xf numFmtId="2" fontId="0" fillId="0" borderId="13" xfId="0" applyNumberFormat="1" applyBorder="1" applyAlignment="1">
      <alignment horizontal="center"/>
    </xf>
    <xf numFmtId="167" fontId="0" fillId="15" borderId="4" xfId="0" applyNumberFormat="1" applyFill="1" applyBorder="1" applyAlignment="1">
      <alignment horizontal="center"/>
    </xf>
    <xf numFmtId="167" fontId="0" fillId="15" borderId="4" xfId="0" applyNumberFormat="1" applyFill="1" applyBorder="1"/>
    <xf numFmtId="0" fontId="0" fillId="15" borderId="4" xfId="0" applyFill="1" applyBorder="1"/>
    <xf numFmtId="0" fontId="0" fillId="15" borderId="3" xfId="0" applyFill="1" applyBorder="1"/>
    <xf numFmtId="0" fontId="0" fillId="15" borderId="2" xfId="0" applyFill="1" applyBorder="1"/>
    <xf numFmtId="0" fontId="0" fillId="15" borderId="8" xfId="0" applyFill="1" applyBorder="1"/>
    <xf numFmtId="0" fontId="0" fillId="15" borderId="9" xfId="0" applyFill="1" applyBorder="1"/>
    <xf numFmtId="167" fontId="0" fillId="15" borderId="0" xfId="0" applyNumberFormat="1" applyFill="1" applyBorder="1" applyAlignment="1">
      <alignment horizontal="center"/>
    </xf>
    <xf numFmtId="167" fontId="0" fillId="15" borderId="0" xfId="0" applyNumberFormat="1" applyFill="1" applyBorder="1"/>
    <xf numFmtId="164" fontId="0" fillId="0" borderId="4" xfId="0" applyNumberFormat="1" applyBorder="1"/>
    <xf numFmtId="171" fontId="0" fillId="0" borderId="4" xfId="0" applyNumberFormat="1" applyBorder="1"/>
    <xf numFmtId="171" fontId="0" fillId="0" borderId="0" xfId="0" applyNumberFormat="1" applyBorder="1"/>
    <xf numFmtId="171" fontId="0" fillId="0" borderId="7" xfId="0" applyNumberFormat="1" applyBorder="1"/>
    <xf numFmtId="0" fontId="2" fillId="0" borderId="0" xfId="0" applyFont="1" applyBorder="1" applyAlignment="1">
      <alignment horizontal="center"/>
    </xf>
    <xf numFmtId="0" fontId="6" fillId="0" borderId="8" xfId="0" applyFont="1" applyFill="1" applyBorder="1" applyAlignment="1">
      <alignment horizontal="center"/>
    </xf>
    <xf numFmtId="0" fontId="13" fillId="0" borderId="0" xfId="0" applyFont="1" applyFill="1" applyBorder="1" applyAlignment="1" applyProtection="1">
      <alignment horizontal="center" vertical="center"/>
      <protection locked="0"/>
    </xf>
    <xf numFmtId="0" fontId="13" fillId="0" borderId="8" xfId="0" applyFont="1" applyFill="1" applyBorder="1" applyAlignment="1" applyProtection="1">
      <alignment horizontal="center" vertical="center"/>
      <protection locked="0"/>
    </xf>
    <xf numFmtId="167" fontId="0" fillId="0" borderId="2" xfId="0" applyNumberFormat="1" applyFill="1" applyBorder="1" applyAlignment="1">
      <alignment horizontal="center"/>
    </xf>
    <xf numFmtId="165" fontId="0" fillId="16" borderId="3" xfId="0" applyNumberFormat="1" applyFill="1" applyBorder="1" applyAlignment="1">
      <alignment horizontal="center"/>
    </xf>
    <xf numFmtId="165" fontId="0" fillId="16" borderId="3" xfId="0" applyNumberFormat="1" applyFill="1" applyBorder="1"/>
    <xf numFmtId="0" fontId="7" fillId="0" borderId="4" xfId="0" applyFont="1" applyFill="1" applyBorder="1" applyAlignment="1" applyProtection="1">
      <alignment horizontal="center" vertical="center"/>
      <protection locked="0"/>
    </xf>
    <xf numFmtId="0" fontId="7" fillId="0" borderId="7" xfId="0" applyFont="1" applyFill="1" applyBorder="1" applyAlignment="1" applyProtection="1">
      <alignment horizontal="center" vertical="center"/>
      <protection locked="0"/>
    </xf>
    <xf numFmtId="0" fontId="14" fillId="0" borderId="4" xfId="0" applyFont="1" applyFill="1" applyBorder="1" applyAlignment="1">
      <alignment horizontal="center"/>
    </xf>
    <xf numFmtId="0" fontId="2" fillId="0" borderId="38" xfId="0" applyFont="1" applyBorder="1" applyAlignment="1">
      <alignment horizontal="center" vertical="center" wrapText="1"/>
    </xf>
    <xf numFmtId="0" fontId="0" fillId="0" borderId="19" xfId="0" applyBorder="1" applyAlignment="1">
      <alignment horizontal="center"/>
    </xf>
    <xf numFmtId="0" fontId="2" fillId="0" borderId="31" xfId="0" applyFont="1" applyBorder="1" applyAlignment="1">
      <alignment horizontal="center" vertical="center" wrapText="1"/>
    </xf>
    <xf numFmtId="0" fontId="0" fillId="0" borderId="18" xfId="0" applyBorder="1" applyAlignment="1">
      <alignment horizontal="center"/>
    </xf>
    <xf numFmtId="0" fontId="2" fillId="0" borderId="18" xfId="0" applyFont="1" applyBorder="1" applyAlignment="1">
      <alignment horizontal="center" vertical="center" wrapText="1"/>
    </xf>
    <xf numFmtId="2" fontId="6" fillId="0" borderId="7" xfId="0" applyNumberFormat="1" applyFont="1" applyFill="1" applyBorder="1" applyAlignment="1" applyProtection="1">
      <alignment horizontal="center" vertical="center"/>
      <protection locked="0"/>
    </xf>
    <xf numFmtId="2" fontId="0" fillId="0" borderId="12" xfId="0" applyNumberFormat="1" applyBorder="1" applyAlignment="1">
      <alignment horizontal="center"/>
    </xf>
    <xf numFmtId="4" fontId="0" fillId="15" borderId="34" xfId="0" applyNumberFormat="1" applyFill="1" applyBorder="1" applyAlignment="1">
      <alignment horizontal="center"/>
    </xf>
    <xf numFmtId="2" fontId="0" fillId="15" borderId="38" xfId="0" applyNumberFormat="1" applyFill="1" applyBorder="1" applyAlignment="1">
      <alignment horizontal="center"/>
    </xf>
    <xf numFmtId="2" fontId="0" fillId="15" borderId="25" xfId="0" applyNumberFormat="1" applyFill="1" applyBorder="1" applyAlignment="1">
      <alignment horizontal="center"/>
    </xf>
    <xf numFmtId="166" fontId="0" fillId="0" borderId="0" xfId="0" applyNumberFormat="1"/>
    <xf numFmtId="0" fontId="0" fillId="0" borderId="10" xfId="0" applyBorder="1" applyAlignment="1">
      <alignment horizontal="center"/>
    </xf>
    <xf numFmtId="0" fontId="0" fillId="0" borderId="10" xfId="0" applyBorder="1" applyAlignment="1">
      <alignment horizontal="center" vertical="center"/>
    </xf>
    <xf numFmtId="0" fontId="0" fillId="0" borderId="49" xfId="0" applyBorder="1" applyAlignment="1">
      <alignment horizontal="center" vertical="center"/>
    </xf>
    <xf numFmtId="0" fontId="0" fillId="0" borderId="10" xfId="0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11" xfId="0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  <xf numFmtId="0" fontId="2" fillId="0" borderId="10" xfId="0" applyFont="1" applyFill="1" applyBorder="1" applyAlignment="1">
      <alignment horizontal="center"/>
    </xf>
    <xf numFmtId="0" fontId="2" fillId="0" borderId="49" xfId="0" applyFont="1" applyFill="1" applyBorder="1" applyAlignment="1">
      <alignment horizontal="center"/>
    </xf>
    <xf numFmtId="0" fontId="2" fillId="0" borderId="11" xfId="0" applyFont="1" applyFill="1" applyBorder="1" applyAlignment="1">
      <alignment horizontal="center"/>
    </xf>
    <xf numFmtId="0" fontId="0" fillId="0" borderId="12" xfId="0" applyFill="1" applyBorder="1" applyAlignment="1">
      <alignment horizontal="center" wrapText="1"/>
    </xf>
    <xf numFmtId="0" fontId="0" fillId="0" borderId="13" xfId="0" applyFill="1" applyBorder="1" applyAlignment="1">
      <alignment horizontal="center" wrapText="1"/>
    </xf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3" xfId="0" applyBorder="1" applyAlignment="1">
      <alignment horizontal="center"/>
    </xf>
    <xf numFmtId="0" fontId="3" fillId="0" borderId="0" xfId="0" applyFont="1" applyFill="1" applyBorder="1" applyAlignment="1" applyProtection="1">
      <alignment horizontal="center"/>
      <protection locked="0"/>
    </xf>
    <xf numFmtId="0" fontId="2" fillId="0" borderId="49" xfId="0" applyFont="1" applyBorder="1" applyAlignment="1">
      <alignment horizontal="center"/>
    </xf>
    <xf numFmtId="0" fontId="0" fillId="0" borderId="3" xfId="0" applyFill="1" applyBorder="1" applyAlignment="1">
      <alignment horizontal="center" vertical="center" wrapText="1"/>
    </xf>
    <xf numFmtId="0" fontId="0" fillId="0" borderId="6" xfId="0" applyFill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2" fillId="0" borderId="8" xfId="0" applyFont="1" applyBorder="1" applyAlignment="1">
      <alignment horizontal="center"/>
    </xf>
    <xf numFmtId="0" fontId="2" fillId="0" borderId="0" xfId="0" applyFont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1" fillId="0" borderId="49" xfId="0" applyFont="1" applyBorder="1" applyAlignment="1">
      <alignment horizontal="center"/>
    </xf>
    <xf numFmtId="0" fontId="11" fillId="0" borderId="11" xfId="0" applyFont="1" applyBorder="1" applyAlignment="1">
      <alignment horizontal="center"/>
    </xf>
    <xf numFmtId="0" fontId="2" fillId="0" borderId="26" xfId="0" applyFont="1" applyBorder="1" applyAlignment="1">
      <alignment horizontal="center" vertical="center" wrapText="1"/>
    </xf>
    <xf numFmtId="0" fontId="2" fillId="0" borderId="32" xfId="0" applyFont="1" applyBorder="1" applyAlignment="1">
      <alignment horizontal="center" vertical="center" wrapText="1"/>
    </xf>
    <xf numFmtId="0" fontId="2" fillId="0" borderId="28" xfId="0" applyFont="1" applyBorder="1" applyAlignment="1">
      <alignment horizontal="center" vertical="center" wrapText="1"/>
    </xf>
    <xf numFmtId="0" fontId="2" fillId="0" borderId="34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0" fillId="0" borderId="10" xfId="0" applyBorder="1" applyAlignment="1">
      <alignment horizontal="center" vertical="center"/>
    </xf>
    <xf numFmtId="0" fontId="0" fillId="0" borderId="49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2" fillId="0" borderId="16" xfId="0" applyFont="1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27" xfId="0" applyBorder="1" applyAlignment="1">
      <alignment horizontal="center"/>
    </xf>
    <xf numFmtId="2" fontId="6" fillId="0" borderId="35" xfId="0" applyNumberFormat="1" applyFont="1" applyFill="1" applyBorder="1" applyAlignment="1">
      <alignment horizontal="center"/>
    </xf>
    <xf numFmtId="2" fontId="6" fillId="0" borderId="50" xfId="0" applyNumberFormat="1" applyFont="1" applyFill="1" applyBorder="1" applyAlignment="1">
      <alignment horizontal="center"/>
    </xf>
    <xf numFmtId="0" fontId="0" fillId="0" borderId="10" xfId="0" applyFill="1" applyBorder="1" applyAlignment="1">
      <alignment horizontal="center" vertical="center"/>
    </xf>
    <xf numFmtId="0" fontId="0" fillId="0" borderId="49" xfId="0" applyFill="1" applyBorder="1" applyAlignment="1">
      <alignment horizontal="center" vertical="center"/>
    </xf>
    <xf numFmtId="0" fontId="0" fillId="0" borderId="11" xfId="0" applyFill="1" applyBorder="1" applyAlignment="1">
      <alignment horizontal="center" vertical="center"/>
    </xf>
    <xf numFmtId="0" fontId="0" fillId="0" borderId="35" xfId="0" applyFill="1" applyBorder="1" applyAlignment="1">
      <alignment horizontal="center"/>
    </xf>
    <xf numFmtId="0" fontId="0" fillId="0" borderId="27" xfId="0" applyFill="1" applyBorder="1" applyAlignment="1">
      <alignment horizontal="center"/>
    </xf>
    <xf numFmtId="1" fontId="0" fillId="0" borderId="0" xfId="0" applyNumberFormat="1"/>
    <xf numFmtId="1" fontId="0" fillId="0" borderId="58" xfId="0" applyNumberFormat="1" applyBorder="1"/>
    <xf numFmtId="0" fontId="15" fillId="0" borderId="11" xfId="0" applyFont="1" applyBorder="1" applyAlignment="1">
      <alignment horizontal="center" vertical="center"/>
    </xf>
    <xf numFmtId="1" fontId="0" fillId="0" borderId="14" xfId="0" applyNumberFormat="1" applyBorder="1"/>
    <xf numFmtId="1" fontId="0" fillId="0" borderId="8" xfId="0" applyNumberFormat="1" applyBorder="1"/>
    <xf numFmtId="1" fontId="0" fillId="0" borderId="9" xfId="0" applyNumberFormat="1" applyBorder="1"/>
    <xf numFmtId="3" fontId="0" fillId="0" borderId="14" xfId="0" applyNumberFormat="1" applyBorder="1"/>
    <xf numFmtId="0" fontId="12" fillId="0" borderId="0" xfId="0" applyFont="1"/>
    <xf numFmtId="1" fontId="0" fillId="0" borderId="13" xfId="0" applyNumberFormat="1" applyBorder="1"/>
    <xf numFmtId="0" fontId="0" fillId="0" borderId="7" xfId="0" applyFill="1" applyBorder="1"/>
    <xf numFmtId="1" fontId="0" fillId="0" borderId="5" xfId="0" applyNumberFormat="1" applyBorder="1"/>
    <xf numFmtId="1" fontId="0" fillId="0" borderId="6" xfId="0" applyNumberFormat="1" applyBorder="1"/>
    <xf numFmtId="1" fontId="0" fillId="0" borderId="2" xfId="0" applyNumberFormat="1" applyBorder="1"/>
    <xf numFmtId="1" fontId="0" fillId="0" borderId="3" xfId="0" applyNumberFormat="1" applyBorder="1"/>
    <xf numFmtId="1" fontId="0" fillId="0" borderId="0" xfId="0" applyNumberFormat="1" applyBorder="1"/>
    <xf numFmtId="1" fontId="0" fillId="0" borderId="12" xfId="0" applyNumberFormat="1" applyBorder="1"/>
    <xf numFmtId="172" fontId="0" fillId="0" borderId="0" xfId="0" applyNumberFormat="1"/>
    <xf numFmtId="1" fontId="0" fillId="0" borderId="58" xfId="0" applyNumberFormat="1" applyBorder="1" applyAlignment="1">
      <alignment horizontal="center" vertical="center" wrapText="1"/>
    </xf>
    <xf numFmtId="0" fontId="0" fillId="0" borderId="59" xfId="0" applyBorder="1" applyAlignment="1">
      <alignment horizontal="center" vertical="center" wrapText="1"/>
    </xf>
    <xf numFmtId="0" fontId="0" fillId="0" borderId="44" xfId="0" applyBorder="1" applyAlignment="1">
      <alignment horizontal="center" vertical="center" wrapText="1"/>
    </xf>
    <xf numFmtId="0" fontId="0" fillId="0" borderId="56" xfId="0" applyBorder="1" applyAlignment="1">
      <alignment horizontal="center" vertical="center" wrapText="1"/>
    </xf>
    <xf numFmtId="1" fontId="0" fillId="0" borderId="41" xfId="0" applyNumberFormat="1" applyBorder="1" applyAlignment="1">
      <alignment horizontal="center"/>
    </xf>
    <xf numFmtId="0" fontId="0" fillId="0" borderId="54" xfId="0" applyBorder="1" applyAlignment="1">
      <alignment horizontal="center"/>
    </xf>
    <xf numFmtId="0" fontId="0" fillId="0" borderId="43" xfId="0" applyBorder="1" applyAlignment="1">
      <alignment horizontal="center"/>
    </xf>
    <xf numFmtId="0" fontId="0" fillId="0" borderId="46" xfId="0" applyBorder="1"/>
    <xf numFmtId="0" fontId="0" fillId="0" borderId="51" xfId="0" applyBorder="1" applyAlignment="1">
      <alignment horizontal="center"/>
    </xf>
    <xf numFmtId="1" fontId="0" fillId="0" borderId="30" xfId="0" applyNumberFormat="1" applyBorder="1" applyAlignment="1">
      <alignment horizontal="center"/>
    </xf>
    <xf numFmtId="1" fontId="0" fillId="0" borderId="31" xfId="0" applyNumberFormat="1" applyBorder="1" applyAlignment="1">
      <alignment horizontal="center"/>
    </xf>
    <xf numFmtId="0" fontId="0" fillId="0" borderId="31" xfId="0" applyBorder="1" applyAlignment="1">
      <alignment horizontal="center"/>
    </xf>
    <xf numFmtId="1" fontId="0" fillId="0" borderId="32" xfId="0" applyNumberFormat="1" applyBorder="1" applyAlignment="1">
      <alignment horizontal="center"/>
    </xf>
    <xf numFmtId="0" fontId="0" fillId="0" borderId="33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55" xfId="0" applyBorder="1" applyAlignment="1">
      <alignment horizontal="center" vertical="center" wrapText="1"/>
    </xf>
    <xf numFmtId="1" fontId="0" fillId="0" borderId="66" xfId="0" applyNumberFormat="1" applyBorder="1"/>
    <xf numFmtId="1" fontId="0" fillId="0" borderId="42" xfId="0" applyNumberFormat="1" applyBorder="1"/>
    <xf numFmtId="1" fontId="0" fillId="0" borderId="43" xfId="0" applyNumberFormat="1" applyBorder="1"/>
    <xf numFmtId="1" fontId="0" fillId="0" borderId="60" xfId="0" applyNumberFormat="1" applyBorder="1"/>
    <xf numFmtId="1" fontId="0" fillId="0" borderId="38" xfId="0" applyNumberFormat="1" applyBorder="1"/>
    <xf numFmtId="1" fontId="0" fillId="0" borderId="18" xfId="0" applyNumberFormat="1" applyBorder="1"/>
    <xf numFmtId="1" fontId="0" fillId="0" borderId="22" xfId="0" applyNumberFormat="1" applyBorder="1"/>
    <xf numFmtId="1" fontId="0" fillId="0" borderId="67" xfId="0" applyNumberFormat="1" applyBorder="1"/>
    <xf numFmtId="1" fontId="0" fillId="0" borderId="20" xfId="0" applyNumberFormat="1" applyBorder="1"/>
    <xf numFmtId="0" fontId="0" fillId="0" borderId="68" xfId="0" applyBorder="1" applyAlignment="1">
      <alignment horizontal="center" vertical="center" wrapText="1"/>
    </xf>
    <xf numFmtId="0" fontId="0" fillId="0" borderId="62" xfId="0" applyBorder="1" applyAlignment="1">
      <alignment horizontal="center" vertical="center" wrapText="1"/>
    </xf>
    <xf numFmtId="0" fontId="0" fillId="0" borderId="17" xfId="0" applyBorder="1"/>
    <xf numFmtId="41" fontId="0" fillId="0" borderId="0" xfId="21" applyFont="1"/>
    <xf numFmtId="1" fontId="12" fillId="0" borderId="0" xfId="0" applyNumberFormat="1" applyFont="1"/>
    <xf numFmtId="41" fontId="12" fillId="0" borderId="0" xfId="21" applyFont="1"/>
    <xf numFmtId="0" fontId="2" fillId="0" borderId="5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0" fillId="0" borderId="10" xfId="0" applyBorder="1" applyAlignment="1">
      <alignment horizontal="center" vertical="center" wrapText="1"/>
    </xf>
    <xf numFmtId="0" fontId="0" fillId="0" borderId="55" xfId="0" applyBorder="1" applyAlignment="1">
      <alignment horizontal="center" wrapText="1"/>
    </xf>
    <xf numFmtId="0" fontId="12" fillId="0" borderId="44" xfId="0" applyFont="1" applyBorder="1" applyAlignment="1">
      <alignment horizontal="center"/>
    </xf>
    <xf numFmtId="0" fontId="12" fillId="0" borderId="56" xfId="0" applyFont="1" applyBorder="1" applyAlignment="1">
      <alignment horizontal="center"/>
    </xf>
    <xf numFmtId="0" fontId="0" fillId="0" borderId="3" xfId="0" applyBorder="1" applyAlignment="1">
      <alignment horizontal="center" vertical="center" wrapText="1"/>
    </xf>
    <xf numFmtId="1" fontId="0" fillId="0" borderId="26" xfId="0" applyNumberFormat="1" applyBorder="1" applyAlignment="1">
      <alignment horizontal="center"/>
    </xf>
    <xf numFmtId="0" fontId="14" fillId="15" borderId="54" xfId="0" applyFont="1" applyFill="1" applyBorder="1" applyAlignment="1">
      <alignment horizontal="center" vertical="center"/>
    </xf>
    <xf numFmtId="1" fontId="12" fillId="0" borderId="43" xfId="0" applyNumberFormat="1" applyFont="1" applyBorder="1"/>
    <xf numFmtId="0" fontId="14" fillId="15" borderId="43" xfId="0" applyFont="1" applyFill="1" applyBorder="1" applyAlignment="1">
      <alignment horizontal="center" vertical="center"/>
    </xf>
    <xf numFmtId="0" fontId="0" fillId="15" borderId="43" xfId="0" applyFill="1" applyBorder="1" applyAlignment="1">
      <alignment horizontal="center" vertical="center"/>
    </xf>
    <xf numFmtId="0" fontId="0" fillId="0" borderId="9" xfId="0" applyBorder="1" applyAlignment="1">
      <alignment horizontal="center" vertical="center" wrapText="1"/>
    </xf>
    <xf numFmtId="0" fontId="14" fillId="15" borderId="31" xfId="0" applyFont="1" applyFill="1" applyBorder="1" applyAlignment="1">
      <alignment horizontal="center" vertical="center"/>
    </xf>
    <xf numFmtId="1" fontId="12" fillId="0" borderId="18" xfId="0" applyNumberFormat="1" applyFont="1" applyBorder="1"/>
    <xf numFmtId="0" fontId="14" fillId="15" borderId="18" xfId="0" applyFont="1" applyFill="1" applyBorder="1" applyAlignment="1">
      <alignment horizontal="center" vertical="center"/>
    </xf>
    <xf numFmtId="0" fontId="0" fillId="15" borderId="18" xfId="0" applyFill="1" applyBorder="1" applyAlignment="1">
      <alignment horizontal="center" vertical="center"/>
    </xf>
    <xf numFmtId="0" fontId="0" fillId="0" borderId="30" xfId="0" applyBorder="1" applyAlignment="1">
      <alignment horizontal="center"/>
    </xf>
    <xf numFmtId="1" fontId="0" fillId="0" borderId="28" xfId="0" applyNumberFormat="1" applyBorder="1" applyAlignment="1">
      <alignment horizontal="center"/>
    </xf>
    <xf numFmtId="0" fontId="0" fillId="0" borderId="12" xfId="0" applyBorder="1" applyAlignment="1">
      <alignment horizontal="center" vertical="center" wrapText="1"/>
    </xf>
    <xf numFmtId="0" fontId="0" fillId="0" borderId="26" xfId="0" applyBorder="1" applyAlignment="1">
      <alignment horizontal="center"/>
    </xf>
    <xf numFmtId="0" fontId="14" fillId="15" borderId="36" xfId="0" applyFont="1" applyFill="1" applyBorder="1" applyAlignment="1">
      <alignment horizontal="center" vertical="center"/>
    </xf>
    <xf numFmtId="0" fontId="14" fillId="15" borderId="23" xfId="0" applyFont="1" applyFill="1" applyBorder="1" applyAlignment="1">
      <alignment horizontal="center" vertical="center"/>
    </xf>
    <xf numFmtId="0" fontId="0" fillId="15" borderId="23" xfId="0" applyFill="1" applyBorder="1" applyAlignment="1">
      <alignment horizontal="center" vertical="center"/>
    </xf>
    <xf numFmtId="0" fontId="0" fillId="0" borderId="14" xfId="0" applyBorder="1" applyAlignment="1">
      <alignment horizontal="center" vertical="center" wrapText="1"/>
    </xf>
    <xf numFmtId="0" fontId="14" fillId="15" borderId="70" xfId="0" applyFont="1" applyFill="1" applyBorder="1" applyAlignment="1">
      <alignment horizontal="center" vertical="center"/>
    </xf>
    <xf numFmtId="0" fontId="14" fillId="15" borderId="46" xfId="0" applyFont="1" applyFill="1" applyBorder="1" applyAlignment="1">
      <alignment horizontal="center" vertical="center"/>
    </xf>
    <xf numFmtId="0" fontId="0" fillId="15" borderId="46" xfId="0" applyFill="1" applyBorder="1" applyAlignment="1">
      <alignment horizontal="center" vertical="center"/>
    </xf>
    <xf numFmtId="0" fontId="0" fillId="0" borderId="13" xfId="0" applyBorder="1" applyAlignment="1">
      <alignment horizontal="center" vertical="center" wrapText="1"/>
    </xf>
    <xf numFmtId="0" fontId="0" fillId="0" borderId="28" xfId="0" applyBorder="1" applyAlignment="1">
      <alignment horizontal="center"/>
    </xf>
    <xf numFmtId="0" fontId="14" fillId="15" borderId="42" xfId="0" applyFont="1" applyFill="1" applyBorder="1" applyAlignment="1">
      <alignment horizontal="center" vertical="center"/>
    </xf>
    <xf numFmtId="0" fontId="0" fillId="0" borderId="4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0" fontId="0" fillId="0" borderId="41" xfId="0" applyBorder="1" applyAlignment="1">
      <alignment horizontal="center"/>
    </xf>
    <xf numFmtId="0" fontId="0" fillId="0" borderId="26" xfId="0" applyBorder="1"/>
    <xf numFmtId="0" fontId="0" fillId="0" borderId="8" xfId="0" applyBorder="1" applyAlignment="1">
      <alignment horizontal="center" vertical="center" wrapText="1"/>
    </xf>
    <xf numFmtId="0" fontId="0" fillId="0" borderId="30" xfId="0" applyBorder="1"/>
    <xf numFmtId="0" fontId="0" fillId="0" borderId="5" xfId="0" applyBorder="1" applyAlignment="1">
      <alignment horizontal="center" vertical="center" wrapText="1"/>
    </xf>
    <xf numFmtId="0" fontId="0" fillId="0" borderId="32" xfId="0" applyBorder="1"/>
    <xf numFmtId="1" fontId="12" fillId="0" borderId="46" xfId="0" applyNumberFormat="1" applyFont="1" applyFill="1" applyBorder="1"/>
    <xf numFmtId="1" fontId="0" fillId="0" borderId="8" xfId="0" applyNumberFormat="1" applyBorder="1" applyAlignment="1">
      <alignment horizontal="center"/>
    </xf>
    <xf numFmtId="1" fontId="0" fillId="0" borderId="60" xfId="0" applyNumberFormat="1" applyBorder="1" applyAlignment="1">
      <alignment horizontal="center"/>
    </xf>
    <xf numFmtId="0" fontId="0" fillId="0" borderId="6" xfId="0" applyBorder="1" applyAlignment="1">
      <alignment horizontal="center" vertical="center" wrapText="1"/>
    </xf>
    <xf numFmtId="1" fontId="0" fillId="0" borderId="67" xfId="0" applyNumberFormat="1" applyBorder="1" applyAlignment="1">
      <alignment horizontal="center"/>
    </xf>
    <xf numFmtId="0" fontId="0" fillId="0" borderId="41" xfId="0" applyNumberFormat="1" applyBorder="1" applyAlignment="1">
      <alignment horizontal="center"/>
    </xf>
  </cellXfs>
  <cellStyles count="22">
    <cellStyle name="20% - Énfasis1 2" xfId="3" xr:uid="{00000000-0005-0000-0000-000000000000}"/>
    <cellStyle name="20% - Énfasis2 2" xfId="4" xr:uid="{00000000-0005-0000-0000-000001000000}"/>
    <cellStyle name="20% - Énfasis3 2" xfId="5" xr:uid="{00000000-0005-0000-0000-000002000000}"/>
    <cellStyle name="20% - Énfasis4 2" xfId="6" xr:uid="{00000000-0005-0000-0000-000003000000}"/>
    <cellStyle name="20% - Énfasis5 2" xfId="7" xr:uid="{00000000-0005-0000-0000-000004000000}"/>
    <cellStyle name="20% - Énfasis6 2" xfId="8" xr:uid="{00000000-0005-0000-0000-000005000000}"/>
    <cellStyle name="40% - Énfasis1 2" xfId="9" xr:uid="{00000000-0005-0000-0000-000006000000}"/>
    <cellStyle name="40% - Énfasis2 2" xfId="10" xr:uid="{00000000-0005-0000-0000-000007000000}"/>
    <cellStyle name="40% - Énfasis3 2" xfId="11" xr:uid="{00000000-0005-0000-0000-000008000000}"/>
    <cellStyle name="40% - Énfasis4 2" xfId="12" xr:uid="{00000000-0005-0000-0000-000009000000}"/>
    <cellStyle name="40% - Énfasis5 2" xfId="13" xr:uid="{00000000-0005-0000-0000-00000A000000}"/>
    <cellStyle name="40% - Énfasis6 2" xfId="14" xr:uid="{00000000-0005-0000-0000-00000B000000}"/>
    <cellStyle name="Millares [0]" xfId="21" builtinId="6"/>
    <cellStyle name="Millares 2" xfId="1" xr:uid="{00000000-0005-0000-0000-00000C000000}"/>
    <cellStyle name="Normal" xfId="0" builtinId="0"/>
    <cellStyle name="Normal 2" xfId="2" xr:uid="{00000000-0005-0000-0000-00000E000000}"/>
    <cellStyle name="Normal 2 2" xfId="15" xr:uid="{00000000-0005-0000-0000-00000F000000}"/>
    <cellStyle name="Normal 3" xfId="16" xr:uid="{00000000-0005-0000-0000-000010000000}"/>
    <cellStyle name="Normal 4" xfId="17" xr:uid="{00000000-0005-0000-0000-000011000000}"/>
    <cellStyle name="Notas 2" xfId="18" xr:uid="{00000000-0005-0000-0000-000012000000}"/>
    <cellStyle name="Notas 3" xfId="19" xr:uid="{00000000-0005-0000-0000-000013000000}"/>
    <cellStyle name="Notas 4" xfId="20" xr:uid="{00000000-0005-0000-0000-000014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6.xml.rels><?xml version="1.0" encoding="UTF-8" standalone="yes"?>
<Relationships xmlns="http://schemas.openxmlformats.org/package/2006/relationships"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7.xml.rels><?xml version="1.0" encoding="UTF-8" standalone="yes"?>
<Relationships xmlns="http://schemas.openxmlformats.org/package/2006/relationships"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8.xml.rels><?xml version="1.0" encoding="UTF-8" standalone="yes"?>
<Relationships xmlns="http://schemas.openxmlformats.org/package/2006/relationships"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29.xml.rels><?xml version="1.0" encoding="UTF-8" standalone="yes"?>
<Relationships xmlns="http://schemas.openxmlformats.org/package/2006/relationships"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1.xml.rels><?xml version="1.0" encoding="UTF-8" standalone="yes"?>
<Relationships xmlns="http://schemas.openxmlformats.org/package/2006/relationships"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3.xml.rels><?xml version="1.0" encoding="UTF-8" standalone="yes"?>
<Relationships xmlns="http://schemas.openxmlformats.org/package/2006/relationships"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34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35.xml.rels><?xml version="1.0" encoding="UTF-8" standalone="yes"?>
<Relationships xmlns="http://schemas.openxmlformats.org/package/2006/relationships"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36.xml.rels><?xml version="1.0" encoding="UTF-8" standalone="yes"?>
<Relationships xmlns="http://schemas.openxmlformats.org/package/2006/relationships"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38.xml.rels><?xml version="1.0" encoding="UTF-8" standalone="yes"?>
<Relationships xmlns="http://schemas.openxmlformats.org/package/2006/relationships"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39.xml.rels><?xml version="1.0" encoding="UTF-8" standalone="yes"?>
<Relationships xmlns="http://schemas.openxmlformats.org/package/2006/relationships"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0.xml.rels><?xml version="1.0" encoding="UTF-8" standalone="yes"?>
<Relationships xmlns="http://schemas.openxmlformats.org/package/2006/relationships"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41.xml.rels><?xml version="1.0" encoding="UTF-8" standalone="yes"?>
<Relationships xmlns="http://schemas.openxmlformats.org/package/2006/relationships"><Relationship Id="rId2" Type="http://schemas.microsoft.com/office/2011/relationships/chartColorStyle" Target="colors141.xml"/><Relationship Id="rId1" Type="http://schemas.microsoft.com/office/2011/relationships/chartStyle" Target="style141.xml"/></Relationships>
</file>

<file path=xl/charts/_rels/chart142.xml.rels><?xml version="1.0" encoding="UTF-8" standalone="yes"?>
<Relationships xmlns="http://schemas.openxmlformats.org/package/2006/relationships"><Relationship Id="rId2" Type="http://schemas.microsoft.com/office/2011/relationships/chartColorStyle" Target="colors142.xml"/><Relationship Id="rId1" Type="http://schemas.microsoft.com/office/2011/relationships/chartStyle" Target="style142.xml"/></Relationships>
</file>

<file path=xl/charts/_rels/chart143.xml.rels><?xml version="1.0" encoding="UTF-8" standalone="yes"?>
<Relationships xmlns="http://schemas.openxmlformats.org/package/2006/relationships"><Relationship Id="rId2" Type="http://schemas.microsoft.com/office/2011/relationships/chartColorStyle" Target="colors143.xml"/><Relationship Id="rId1" Type="http://schemas.microsoft.com/office/2011/relationships/chartStyle" Target="style143.xml"/></Relationships>
</file>

<file path=xl/charts/_rels/chart144.xml.rels><?xml version="1.0" encoding="UTF-8" standalone="yes"?>
<Relationships xmlns="http://schemas.openxmlformats.org/package/2006/relationships"><Relationship Id="rId2" Type="http://schemas.microsoft.com/office/2011/relationships/chartColorStyle" Target="colors144.xml"/><Relationship Id="rId1" Type="http://schemas.microsoft.com/office/2011/relationships/chartStyle" Target="style144.xml"/></Relationships>
</file>

<file path=xl/charts/_rels/chart145.xml.rels><?xml version="1.0" encoding="UTF-8" standalone="yes"?>
<Relationships xmlns="http://schemas.openxmlformats.org/package/2006/relationships"><Relationship Id="rId2" Type="http://schemas.microsoft.com/office/2011/relationships/chartColorStyle" Target="colors145.xml"/><Relationship Id="rId1" Type="http://schemas.microsoft.com/office/2011/relationships/chartStyle" Target="style145.xml"/></Relationships>
</file>

<file path=xl/charts/_rels/chart146.xml.rels><?xml version="1.0" encoding="UTF-8" standalone="yes"?>
<Relationships xmlns="http://schemas.openxmlformats.org/package/2006/relationships"><Relationship Id="rId2" Type="http://schemas.microsoft.com/office/2011/relationships/chartColorStyle" Target="colors146.xml"/><Relationship Id="rId1" Type="http://schemas.microsoft.com/office/2011/relationships/chartStyle" Target="style146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O$13:$O$41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DCF-4DF1-8317-7947021813B2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S$13:$S$41</c:f>
              <c:numCache>
                <c:formatCode>0.00</c:formatCode>
                <c:ptCount val="29"/>
                <c:pt idx="0">
                  <c:v>2.6219542679859837</c:v>
                </c:pt>
                <c:pt idx="1">
                  <c:v>2.9207147936013205</c:v>
                </c:pt>
                <c:pt idx="2">
                  <c:v>3.2048154427309612</c:v>
                </c:pt>
                <c:pt idx="3">
                  <c:v>3.6236826598764287</c:v>
                </c:pt>
                <c:pt idx="4">
                  <c:v>3.6875941200174838</c:v>
                </c:pt>
                <c:pt idx="5">
                  <c:v>3.723456156760875</c:v>
                </c:pt>
                <c:pt idx="6">
                  <c:v>3.7482169294425187</c:v>
                </c:pt>
                <c:pt idx="7">
                  <c:v>3.767032311550421</c:v>
                </c:pt>
                <c:pt idx="8">
                  <c:v>3.7821527296902406</c:v>
                </c:pt>
                <c:pt idx="9">
                  <c:v>3.7947598047768425</c:v>
                </c:pt>
                <c:pt idx="10">
                  <c:v>3.8055497004132075</c:v>
                </c:pt>
                <c:pt idx="11">
                  <c:v>3.8149664567032699</c:v>
                </c:pt>
                <c:pt idx="12">
                  <c:v>3.8233102980516094</c:v>
                </c:pt>
                <c:pt idx="13">
                  <c:v>3.8307934940235926</c:v>
                </c:pt>
                <c:pt idx="14">
                  <c:v>3.8375715400501584</c:v>
                </c:pt>
                <c:pt idx="15">
                  <c:v>3.8437616699882282</c:v>
                </c:pt>
                <c:pt idx="16">
                  <c:v>3.849454406608761</c:v>
                </c:pt>
                <c:pt idx="17">
                  <c:v>3.8547210686296527</c:v>
                </c:pt>
                <c:pt idx="18">
                  <c:v>3.8596188196328076</c:v>
                </c:pt>
                <c:pt idx="19">
                  <c:v>3.8641941640691249</c:v>
                </c:pt>
                <c:pt idx="20">
                  <c:v>3.8684854294723263</c:v>
                </c:pt>
                <c:pt idx="21">
                  <c:v>3.8725245677863058</c:v>
                </c:pt>
                <c:pt idx="22">
                  <c:v>3.8763384879160507</c:v>
                </c:pt>
                <c:pt idx="23">
                  <c:v>3.9573999448462458</c:v>
                </c:pt>
                <c:pt idx="24">
                  <c:v>4.0300437141428507</c:v>
                </c:pt>
                <c:pt idx="25">
                  <c:v>4.0947596200892509</c:v>
                </c:pt>
                <c:pt idx="26">
                  <c:v>4.1521094685956799</c:v>
                </c:pt>
                <c:pt idx="27">
                  <c:v>4.2026945315054345</c:v>
                </c:pt>
                <c:pt idx="28">
                  <c:v>4.24712902104463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DCF-4DF1-8317-7947021813B2}"/>
            </c:ext>
          </c:extLst>
        </c:ser>
        <c:ser>
          <c:idx val="2"/>
          <c:order val="2"/>
          <c:tx>
            <c:v>Witczack Mod (Original)</c:v>
          </c:tx>
          <c:spPr>
            <a:ln w="19050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AC$13:$AC$41</c:f>
              <c:numCache>
                <c:formatCode>0.00</c:formatCode>
                <c:ptCount val="29"/>
                <c:pt idx="0">
                  <c:v>2.5131208110199119</c:v>
                </c:pt>
                <c:pt idx="1">
                  <c:v>2.8117661732300272</c:v>
                </c:pt>
                <c:pt idx="2">
                  <c:v>3.1890069672671726</c:v>
                </c:pt>
                <c:pt idx="3">
                  <c:v>3.8448746396784137</c:v>
                </c:pt>
                <c:pt idx="4">
                  <c:v>3.9454950555383714</c:v>
                </c:pt>
                <c:pt idx="5">
                  <c:v>4.0010818759088886</c:v>
                </c:pt>
                <c:pt idx="6">
                  <c:v>4.0390024029435878</c:v>
                </c:pt>
                <c:pt idx="7">
                  <c:v>4.0675359136860267</c:v>
                </c:pt>
                <c:pt idx="8">
                  <c:v>4.0902758426991968</c:v>
                </c:pt>
                <c:pt idx="9">
                  <c:v>4.109099137000948</c:v>
                </c:pt>
                <c:pt idx="10">
                  <c:v>4.1251063086985358</c:v>
                </c:pt>
                <c:pt idx="11">
                  <c:v>4.1389961968331335</c:v>
                </c:pt>
                <c:pt idx="12">
                  <c:v>4.1512393595049835</c:v>
                </c:pt>
                <c:pt idx="13">
                  <c:v>4.1621672249929809</c:v>
                </c:pt>
                <c:pt idx="14">
                  <c:v>4.1720217070996242</c:v>
                </c:pt>
                <c:pt idx="15">
                  <c:v>4.1809845794336837</c:v>
                </c:pt>
                <c:pt idx="16">
                  <c:v>4.1891957533883568</c:v>
                </c:pt>
                <c:pt idx="17">
                  <c:v>4.1967651269731903</c:v>
                </c:pt>
                <c:pt idx="18">
                  <c:v>4.2037805341938119</c:v>
                </c:pt>
                <c:pt idx="19">
                  <c:v>4.2103132364063605</c:v>
                </c:pt>
                <c:pt idx="20">
                  <c:v>4.2164218124126442</c:v>
                </c:pt>
                <c:pt idx="21">
                  <c:v>4.2221549753206746</c:v>
                </c:pt>
                <c:pt idx="22">
                  <c:v>4.2275536519702674</c:v>
                </c:pt>
                <c:pt idx="23">
                  <c:v>4.3387376150669335</c:v>
                </c:pt>
                <c:pt idx="24">
                  <c:v>4.4323579333547238</c:v>
                </c:pt>
                <c:pt idx="25">
                  <c:v>4.5112301911715562</c:v>
                </c:pt>
                <c:pt idx="26">
                  <c:v>4.5786760938478768</c:v>
                </c:pt>
                <c:pt idx="27">
                  <c:v>4.6385986815041989</c:v>
                </c:pt>
                <c:pt idx="28">
                  <c:v>4.69622122391548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C9B-4D99-B703-D9DD4D2CE3E2}"/>
            </c:ext>
          </c:extLst>
        </c:ser>
        <c:ser>
          <c:idx val="3"/>
          <c:order val="3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AK$13:$AK$41</c:f>
              <c:numCache>
                <c:formatCode>0.00</c:formatCode>
                <c:ptCount val="29"/>
                <c:pt idx="0">
                  <c:v>2.6254363663127664</c:v>
                </c:pt>
                <c:pt idx="1">
                  <c:v>2.9574233865642712</c:v>
                </c:pt>
                <c:pt idx="2">
                  <c:v>3.3421862215186233</c:v>
                </c:pt>
                <c:pt idx="3">
                  <c:v>3.9531553019535313</c:v>
                </c:pt>
                <c:pt idx="4">
                  <c:v>4.0425928376290408</c:v>
                </c:pt>
                <c:pt idx="5">
                  <c:v>4.0916810921394635</c:v>
                </c:pt>
                <c:pt idx="6">
                  <c:v>4.1250555822306607</c:v>
                </c:pt>
                <c:pt idx="7">
                  <c:v>4.1501145154978838</c:v>
                </c:pt>
                <c:pt idx="8">
                  <c:v>4.1700552397225215</c:v>
                </c:pt>
                <c:pt idx="9">
                  <c:v>4.186542882214404</c:v>
                </c:pt>
                <c:pt idx="10">
                  <c:v>4.2005515878828348</c:v>
                </c:pt>
                <c:pt idx="11">
                  <c:v>4.2126988636328946</c:v>
                </c:pt>
                <c:pt idx="12">
                  <c:v>4.2233999058478569</c:v>
                </c:pt>
                <c:pt idx="13">
                  <c:v>4.2329467981532378</c:v>
                </c:pt>
                <c:pt idx="14">
                  <c:v>4.2415525175018765</c:v>
                </c:pt>
                <c:pt idx="15">
                  <c:v>4.249376952360679</c:v>
                </c:pt>
                <c:pt idx="16">
                  <c:v>4.2565430734433045</c:v>
                </c:pt>
                <c:pt idx="17">
                  <c:v>4.2631474057472767</c:v>
                </c:pt>
                <c:pt idx="18">
                  <c:v>4.2692670478471415</c:v>
                </c:pt>
                <c:pt idx="19">
                  <c:v>4.2749645168040171</c:v>
                </c:pt>
                <c:pt idx="20">
                  <c:v>4.2802911777954789</c:v>
                </c:pt>
                <c:pt idx="21">
                  <c:v>4.2852897258921576</c:v>
                </c:pt>
                <c:pt idx="22">
                  <c:v>4.2899960170069535</c:v>
                </c:pt>
                <c:pt idx="23">
                  <c:v>4.3868435934473107</c:v>
                </c:pt>
                <c:pt idx="24">
                  <c:v>4.4684280297203989</c:v>
                </c:pt>
                <c:pt idx="25">
                  <c:v>4.5372870321934355</c:v>
                </c:pt>
                <c:pt idx="26">
                  <c:v>4.5961678109353512</c:v>
                </c:pt>
                <c:pt idx="27">
                  <c:v>4.6480519838954484</c:v>
                </c:pt>
                <c:pt idx="28">
                  <c:v>4.6964939870148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C9B-4D99-B703-D9DD4D2CE3E2}"/>
            </c:ext>
          </c:extLst>
        </c:ser>
        <c:ser>
          <c:idx val="4"/>
          <c:order val="4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AS$13:$AS$41</c:f>
              <c:numCache>
                <c:formatCode>0.00</c:formatCode>
                <c:ptCount val="29"/>
                <c:pt idx="0">
                  <c:v>2.9025484946000515</c:v>
                </c:pt>
                <c:pt idx="1">
                  <c:v>3.2826584441346518</c:v>
                </c:pt>
                <c:pt idx="2">
                  <c:v>3.6556247696511881</c:v>
                </c:pt>
                <c:pt idx="3">
                  <c:v>4.1560293037915095</c:v>
                </c:pt>
                <c:pt idx="4">
                  <c:v>4.2231101328256706</c:v>
                </c:pt>
                <c:pt idx="5">
                  <c:v>4.2594762673110864</c:v>
                </c:pt>
                <c:pt idx="6">
                  <c:v>4.2840395017325301</c:v>
                </c:pt>
                <c:pt idx="7">
                  <c:v>4.3024038283942447</c:v>
                </c:pt>
                <c:pt idx="8">
                  <c:v>4.3169723484760691</c:v>
                </c:pt>
                <c:pt idx="9">
                  <c:v>4.328989759165851</c:v>
                </c:pt>
                <c:pt idx="10">
                  <c:v>4.339181241379797</c:v>
                </c:pt>
                <c:pt idx="11">
                  <c:v>4.3480049757404116</c:v>
                </c:pt>
                <c:pt idx="12">
                  <c:v>4.3557681991137951</c:v>
                </c:pt>
                <c:pt idx="13">
                  <c:v>4.3626865549630027</c:v>
                </c:pt>
                <c:pt idx="14">
                  <c:v>4.3689169751109693</c:v>
                </c:pt>
                <c:pt idx="15">
                  <c:v>4.3745770722996014</c:v>
                </c:pt>
                <c:pt idx="16">
                  <c:v>4.3797571668491742</c:v>
                </c:pt>
                <c:pt idx="17">
                  <c:v>4.3845280601439436</c:v>
                </c:pt>
                <c:pt idx="18">
                  <c:v>4.3889462362468583</c:v>
                </c:pt>
                <c:pt idx="19">
                  <c:v>4.3930574467054626</c:v>
                </c:pt>
                <c:pt idx="20">
                  <c:v>4.3968992446608119</c:v>
                </c:pt>
                <c:pt idx="21">
                  <c:v>4.400502816285095</c:v>
                </c:pt>
                <c:pt idx="22">
                  <c:v>4.4038943303751861</c:v>
                </c:pt>
                <c:pt idx="23">
                  <c:v>4.4734427422607927</c:v>
                </c:pt>
                <c:pt idx="24">
                  <c:v>4.5317703711630735</c:v>
                </c:pt>
                <c:pt idx="25">
                  <c:v>4.5808015133951647</c:v>
                </c:pt>
                <c:pt idx="26">
                  <c:v>4.6223135915353897</c:v>
                </c:pt>
                <c:pt idx="27">
                  <c:v>4.6579340170080208</c:v>
                </c:pt>
                <c:pt idx="28">
                  <c:v>4.68917971975329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C9B-4D99-B703-D9DD4D2CE3E2}"/>
            </c:ext>
          </c:extLst>
        </c:ser>
        <c:ser>
          <c:idx val="5"/>
          <c:order val="5"/>
          <c:tx>
            <c:v>Hirsh (Original)</c:v>
          </c:tx>
          <c:spPr>
            <a:ln w="1905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AV$13:$AV$41</c:f>
              <c:numCache>
                <c:formatCode>0.000</c:formatCode>
                <c:ptCount val="29"/>
                <c:pt idx="0">
                  <c:v>2.3360737483543286</c:v>
                </c:pt>
                <c:pt idx="1">
                  <c:v>2.4367696197860202</c:v>
                </c:pt>
                <c:pt idx="2">
                  <c:v>2.7568096781776275</c:v>
                </c:pt>
                <c:pt idx="3">
                  <c:v>3.4670141589341577</c:v>
                </c:pt>
                <c:pt idx="4">
                  <c:v>3.5759535246078449</c:v>
                </c:pt>
                <c:pt idx="5">
                  <c:v>3.6357275486324907</c:v>
                </c:pt>
                <c:pt idx="6">
                  <c:v>3.676271906639331</c:v>
                </c:pt>
                <c:pt idx="7">
                  <c:v>3.7066257227980364</c:v>
                </c:pt>
                <c:pt idx="8">
                  <c:v>3.7307056592088546</c:v>
                </c:pt>
                <c:pt idx="9">
                  <c:v>3.7505542557760725</c:v>
                </c:pt>
                <c:pt idx="10">
                  <c:v>3.7673672902877944</c:v>
                </c:pt>
                <c:pt idx="11">
                  <c:v>3.7819029726900468</c:v>
                </c:pt>
                <c:pt idx="12">
                  <c:v>3.7946711023050086</c:v>
                </c:pt>
                <c:pt idx="13">
                  <c:v>3.8060302415808778</c:v>
                </c:pt>
                <c:pt idx="14">
                  <c:v>3.8162417508506716</c:v>
                </c:pt>
                <c:pt idx="15">
                  <c:v>3.8255017525903265</c:v>
                </c:pt>
                <c:pt idx="16">
                  <c:v>3.8339610047258672</c:v>
                </c:pt>
                <c:pt idx="17">
                  <c:v>3.8417377732346303</c:v>
                </c:pt>
                <c:pt idx="18">
                  <c:v>3.8489264614695662</c:v>
                </c:pt>
                <c:pt idx="19">
                  <c:v>3.8556035665020429</c:v>
                </c:pt>
                <c:pt idx="20">
                  <c:v>3.8618318953192041</c:v>
                </c:pt>
                <c:pt idx="21">
                  <c:v>3.8676636154595436</c:v>
                </c:pt>
                <c:pt idx="22">
                  <c:v>3.8731425052921256</c:v>
                </c:pt>
                <c:pt idx="23">
                  <c:v>3.9826532851858962</c:v>
                </c:pt>
                <c:pt idx="24">
                  <c:v>4.0679899777178274</c:v>
                </c:pt>
                <c:pt idx="25">
                  <c:v>4.132410523324304</c:v>
                </c:pt>
                <c:pt idx="26">
                  <c:v>4.179610247669169</c:v>
                </c:pt>
                <c:pt idx="27">
                  <c:v>4.2129748079913414</c:v>
                </c:pt>
                <c:pt idx="28">
                  <c:v>4.2351679381236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C9B-4D99-B703-D9DD4D2CE3E2}"/>
            </c:ext>
          </c:extLst>
        </c:ser>
        <c:ser>
          <c:idx val="6"/>
          <c:order val="6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AY$13:$AY$41</c:f>
              <c:numCache>
                <c:formatCode>0.000</c:formatCode>
                <c:ptCount val="29"/>
                <c:pt idx="0">
                  <c:v>2.3574679904073634</c:v>
                </c:pt>
                <c:pt idx="1">
                  <c:v>2.5319093881026404</c:v>
                </c:pt>
                <c:pt idx="2">
                  <c:v>2.9043719296412687</c:v>
                </c:pt>
                <c:pt idx="3">
                  <c:v>3.5670627314881957</c:v>
                </c:pt>
                <c:pt idx="4">
                  <c:v>3.663502130480166</c:v>
                </c:pt>
                <c:pt idx="5">
                  <c:v>3.7160481823695868</c:v>
                </c:pt>
                <c:pt idx="6">
                  <c:v>3.7515515650365185</c:v>
                </c:pt>
                <c:pt idx="7">
                  <c:v>3.7780626037651461</c:v>
                </c:pt>
                <c:pt idx="8">
                  <c:v>3.7990544279728358</c:v>
                </c:pt>
                <c:pt idx="9">
                  <c:v>3.8163326074677641</c:v>
                </c:pt>
                <c:pt idx="10">
                  <c:v>3.8309516096969429</c:v>
                </c:pt>
                <c:pt idx="11">
                  <c:v>3.8435787145048876</c:v>
                </c:pt>
                <c:pt idx="12">
                  <c:v>3.8546618343481511</c:v>
                </c:pt>
                <c:pt idx="13">
                  <c:v>3.8645155543353469</c:v>
                </c:pt>
                <c:pt idx="14">
                  <c:v>3.8733688943205751</c:v>
                </c:pt>
                <c:pt idx="15">
                  <c:v>3.8813935206499424</c:v>
                </c:pt>
                <c:pt idx="16">
                  <c:v>3.8887212634311688</c:v>
                </c:pt>
                <c:pt idx="17">
                  <c:v>3.8954554497835265</c:v>
                </c:pt>
                <c:pt idx="18">
                  <c:v>3.9016784932297481</c:v>
                </c:pt>
                <c:pt idx="19">
                  <c:v>3.9074571272162619</c:v>
                </c:pt>
                <c:pt idx="20">
                  <c:v>3.9128461064181588</c:v>
                </c:pt>
                <c:pt idx="21">
                  <c:v>3.9178908826686247</c:v>
                </c:pt>
                <c:pt idx="22">
                  <c:v>3.9226295773715871</c:v>
                </c:pt>
                <c:pt idx="23">
                  <c:v>4.0172665194030444</c:v>
                </c:pt>
                <c:pt idx="24">
                  <c:v>4.0912123843898458</c:v>
                </c:pt>
                <c:pt idx="25">
                  <c:v>4.1475325228278637</c:v>
                </c:pt>
                <c:pt idx="26">
                  <c:v>4.1893999007645855</c:v>
                </c:pt>
                <c:pt idx="27">
                  <c:v>4.2196153016677798</c:v>
                </c:pt>
                <c:pt idx="28">
                  <c:v>4.24037216732948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C9B-4D99-B703-D9DD4D2CE3E2}"/>
            </c:ext>
          </c:extLst>
        </c:ser>
        <c:ser>
          <c:idx val="7"/>
          <c:order val="7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BB$13:$BB$41</c:f>
              <c:numCache>
                <c:formatCode>0.000</c:formatCode>
                <c:ptCount val="29"/>
                <c:pt idx="0">
                  <c:v>2.4805233821702113</c:v>
                </c:pt>
                <c:pt idx="1">
                  <c:v>2.8173130138338833</c:v>
                </c:pt>
                <c:pt idx="2">
                  <c:v>3.2123188273764827</c:v>
                </c:pt>
                <c:pt idx="3">
                  <c:v>3.7535926086342903</c:v>
                </c:pt>
                <c:pt idx="4">
                  <c:v>3.8251884293473157</c:v>
                </c:pt>
                <c:pt idx="5">
                  <c:v>3.8635966710962544</c:v>
                </c:pt>
                <c:pt idx="6">
                  <c:v>3.8893247009647869</c:v>
                </c:pt>
                <c:pt idx="7">
                  <c:v>3.9084262364930265</c:v>
                </c:pt>
                <c:pt idx="8">
                  <c:v>3.9234881029310045</c:v>
                </c:pt>
                <c:pt idx="9">
                  <c:v>3.9358458181578651</c:v>
                </c:pt>
                <c:pt idx="10">
                  <c:v>3.9462751414633312</c:v>
                </c:pt>
                <c:pt idx="11">
                  <c:v>3.9552648382104381</c:v>
                </c:pt>
                <c:pt idx="12">
                  <c:v>3.9631417942984282</c:v>
                </c:pt>
                <c:pt idx="13">
                  <c:v>3.9701348773615335</c:v>
                </c:pt>
                <c:pt idx="14">
                  <c:v>3.9764102534347017</c:v>
                </c:pt>
                <c:pt idx="15">
                  <c:v>3.9820921792753352</c:v>
                </c:pt>
                <c:pt idx="16">
                  <c:v>3.9872758755484528</c:v>
                </c:pt>
                <c:pt idx="17">
                  <c:v>3.9920358340802018</c:v>
                </c:pt>
                <c:pt idx="18">
                  <c:v>3.9964313680226331</c:v>
                </c:pt>
                <c:pt idx="19">
                  <c:v>4.0005104311452993</c:v>
                </c:pt>
                <c:pt idx="20">
                  <c:v>4.0043123137964027</c:v>
                </c:pt>
                <c:pt idx="21">
                  <c:v>4.0078695885846063</c:v>
                </c:pt>
                <c:pt idx="22">
                  <c:v>4.0112095422134262</c:v>
                </c:pt>
                <c:pt idx="23">
                  <c:v>4.0777297045511718</c:v>
                </c:pt>
                <c:pt idx="24">
                  <c:v>4.1298133250884419</c:v>
                </c:pt>
                <c:pt idx="25">
                  <c:v>4.1699341866445883</c:v>
                </c:pt>
                <c:pt idx="26">
                  <c:v>4.2002839542599011</c:v>
                </c:pt>
                <c:pt idx="27">
                  <c:v>4.2226504394522086</c:v>
                </c:pt>
                <c:pt idx="28">
                  <c:v>4.23839337074798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C9B-4D99-B703-D9DD4D2CE3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58722048"/>
        <c:axId val="-58724768"/>
      </c:scatterChart>
      <c:valAx>
        <c:axId val="-58722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58724768"/>
        <c:crosses val="autoZero"/>
        <c:crossBetween val="midCat"/>
      </c:valAx>
      <c:valAx>
        <c:axId val="-58724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58722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KL$13:$KL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KM$13:$KM$41</c:f>
              <c:numCache>
                <c:formatCode>#,##0.0000</c:formatCode>
                <c:ptCount val="29"/>
                <c:pt idx="0">
                  <c:v>2.1202630483745448</c:v>
                </c:pt>
                <c:pt idx="1">
                  <c:v>2.4087193607986794</c:v>
                </c:pt>
                <c:pt idx="2">
                  <c:v>2.7554350570470945</c:v>
                </c:pt>
                <c:pt idx="3">
                  <c:v>3.3433539281708913</c:v>
                </c:pt>
                <c:pt idx="4">
                  <c:v>3.4323501040757121</c:v>
                </c:pt>
                <c:pt idx="5">
                  <c:v>3.4812899984843817</c:v>
                </c:pt>
                <c:pt idx="6">
                  <c:v>3.5145619019140026</c:v>
                </c:pt>
                <c:pt idx="7">
                  <c:v>3.5395268851265191</c:v>
                </c:pt>
                <c:pt idx="8">
                  <c:v>3.5593743324589431</c:v>
                </c:pt>
                <c:pt idx="9">
                  <c:v>3.5757677293442907</c:v>
                </c:pt>
                <c:pt idx="10">
                  <c:v>3.5896811869023919</c:v>
                </c:pt>
                <c:pt idx="11">
                  <c:v>3.6017325683085257</c:v>
                </c:pt>
                <c:pt idx="12">
                  <c:v>3.612337469912994</c:v>
                </c:pt>
                <c:pt idx="13">
                  <c:v>3.6217883236219874</c:v>
                </c:pt>
                <c:pt idx="14">
                  <c:v>3.6302983848552905</c:v>
                </c:pt>
                <c:pt idx="15">
                  <c:v>3.6380277559561316</c:v>
                </c:pt>
                <c:pt idx="16">
                  <c:v>3.6450995678874998</c:v>
                </c:pt>
                <c:pt idx="17">
                  <c:v>3.6516104632682795</c:v>
                </c:pt>
                <c:pt idx="18">
                  <c:v>3.6576376250694222</c:v>
                </c:pt>
                <c:pt idx="19">
                  <c:v>3.6632436290908847</c:v>
                </c:pt>
                <c:pt idx="20">
                  <c:v>3.6684798795232361</c:v>
                </c:pt>
                <c:pt idx="21">
                  <c:v>3.6733890953201778</c:v>
                </c:pt>
                <c:pt idx="22">
                  <c:v>3.6780071446931144</c:v>
                </c:pt>
                <c:pt idx="23">
                  <c:v>3.7718656501847336</c:v>
                </c:pt>
                <c:pt idx="24">
                  <c:v>3.8482271746147898</c:v>
                </c:pt>
                <c:pt idx="25">
                  <c:v>3.9093092947384545</c:v>
                </c:pt>
                <c:pt idx="26">
                  <c:v>3.9575101999608959</c:v>
                </c:pt>
                <c:pt idx="27">
                  <c:v>3.9951402760760066</c:v>
                </c:pt>
                <c:pt idx="28">
                  <c:v>4.02427237461906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722-4565-A500-CF7F7708B80B}"/>
            </c:ext>
          </c:extLst>
        </c:ser>
        <c:ser>
          <c:idx val="1"/>
          <c:order val="1"/>
          <c:tx>
            <c:v>Modelo MEPDG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Módulo1!$KL$13:$KL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KQ$13:$KQ$41</c:f>
              <c:numCache>
                <c:formatCode>General</c:formatCode>
                <c:ptCount val="29"/>
                <c:pt idx="0">
                  <c:v>2.6086999490846154</c:v>
                </c:pt>
                <c:pt idx="1">
                  <c:v>2.9080316797990191</c:v>
                </c:pt>
                <c:pt idx="2">
                  <c:v>3.192675505571883</c:v>
                </c:pt>
                <c:pt idx="3">
                  <c:v>3.6123435617497939</c:v>
                </c:pt>
                <c:pt idx="4">
                  <c:v>3.6763772152490448</c:v>
                </c:pt>
                <c:pt idx="5">
                  <c:v>3.7123078172026776</c:v>
                </c:pt>
                <c:pt idx="6">
                  <c:v>3.7371159304075823</c:v>
                </c:pt>
                <c:pt idx="7">
                  <c:v>3.7559672859499913</c:v>
                </c:pt>
                <c:pt idx="8">
                  <c:v>3.7711166130627194</c:v>
                </c:pt>
                <c:pt idx="9">
                  <c:v>3.7837477918208462</c:v>
                </c:pt>
                <c:pt idx="10">
                  <c:v>3.794558316833843</c:v>
                </c:pt>
                <c:pt idx="11">
                  <c:v>3.8039930771731321</c:v>
                </c:pt>
                <c:pt idx="12">
                  <c:v>3.8123528712471995</c:v>
                </c:pt>
                <c:pt idx="13">
                  <c:v>3.8198503744630457</c:v>
                </c:pt>
                <c:pt idx="14">
                  <c:v>3.8266413795458458</c:v>
                </c:pt>
                <c:pt idx="15">
                  <c:v>3.8328433444938375</c:v>
                </c:pt>
                <c:pt idx="16">
                  <c:v>3.8385469651499307</c:v>
                </c:pt>
                <c:pt idx="17">
                  <c:v>3.8438236965874411</c:v>
                </c:pt>
                <c:pt idx="18">
                  <c:v>3.848730811680249</c:v>
                </c:pt>
                <c:pt idx="19">
                  <c:v>3.8533149037918717</c:v>
                </c:pt>
                <c:pt idx="20">
                  <c:v>3.8576143737350632</c:v>
                </c:pt>
                <c:pt idx="21">
                  <c:v>3.8616612345431576</c:v>
                </c:pt>
                <c:pt idx="22">
                  <c:v>3.8654824465687141</c:v>
                </c:pt>
                <c:pt idx="23">
                  <c:v>3.9466988862143833</c:v>
                </c:pt>
                <c:pt idx="24">
                  <c:v>4.0194815443128205</c:v>
                </c:pt>
                <c:pt idx="25">
                  <c:v>4.0843211816504121</c:v>
                </c:pt>
                <c:pt idx="26">
                  <c:v>4.1417806782632303</c:v>
                </c:pt>
                <c:pt idx="27">
                  <c:v>4.1924624555759715</c:v>
                </c:pt>
                <c:pt idx="28">
                  <c:v>4.23698190013708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722-4565-A500-CF7F7708B8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29723648"/>
        <c:axId val="-2029719840"/>
      </c:scatterChart>
      <c:valAx>
        <c:axId val="-202972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9719840"/>
        <c:crosses val="autoZero"/>
        <c:crossBetween val="midCat"/>
      </c:valAx>
      <c:valAx>
        <c:axId val="-2029719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97236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8575" cap="rnd">
                <a:solidFill>
                  <a:schemeClr val="tx1"/>
                </a:solidFill>
                <a:prstDash val="solid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24573893612220829"/>
                  <c:y val="0.4594479389332188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ANEXO 70-28'!$E$6:$E$170</c:f>
              <c:numCache>
                <c:formatCode>0.000</c:formatCode>
                <c:ptCount val="165"/>
                <c:pt idx="0">
                  <c:v>0.95171225763508582</c:v>
                </c:pt>
                <c:pt idx="1">
                  <c:v>1.1558322402910106</c:v>
                </c:pt>
                <c:pt idx="2">
                  <c:v>1.3599522229469354</c:v>
                </c:pt>
                <c:pt idx="3">
                  <c:v>1.5655540795111551</c:v>
                </c:pt>
                <c:pt idx="4">
                  <c:v>1.7699381512490413</c:v>
                </c:pt>
                <c:pt idx="5">
                  <c:v>1.9729015567050239</c:v>
                </c:pt>
                <c:pt idx="6">
                  <c:v>2.1795989622487593</c:v>
                </c:pt>
                <c:pt idx="7">
                  <c:v>2.3830760217940732</c:v>
                </c:pt>
                <c:pt idx="8">
                  <c:v>2.5882001539884514</c:v>
                </c:pt>
                <c:pt idx="9">
                  <c:v>2.7924454922468924</c:v>
                </c:pt>
                <c:pt idx="10">
                  <c:v>2.997035236421743</c:v>
                </c:pt>
                <c:pt idx="11">
                  <c:v>3.2021322599439799</c:v>
                </c:pt>
                <c:pt idx="12">
                  <c:v>3.406557117643596</c:v>
                </c:pt>
                <c:pt idx="13">
                  <c:v>3.6106771002995206</c:v>
                </c:pt>
                <c:pt idx="14">
                  <c:v>3.8150351177555417</c:v>
                </c:pt>
                <c:pt idx="15">
                  <c:v>0.26606646449479743</c:v>
                </c:pt>
                <c:pt idx="16">
                  <c:v>0.47018644715072222</c:v>
                </c:pt>
                <c:pt idx="17">
                  <c:v>0.67430642980664701</c:v>
                </c:pt>
                <c:pt idx="18">
                  <c:v>0.8799082863708666</c:v>
                </c:pt>
                <c:pt idx="19">
                  <c:v>1.0842923581087529</c:v>
                </c:pt>
                <c:pt idx="20">
                  <c:v>1.2872557635647355</c:v>
                </c:pt>
                <c:pt idx="21">
                  <c:v>1.4939531691084709</c:v>
                </c:pt>
                <c:pt idx="22">
                  <c:v>1.6974302286537848</c:v>
                </c:pt>
                <c:pt idx="23">
                  <c:v>1.9025543608481628</c:v>
                </c:pt>
                <c:pt idx="24">
                  <c:v>2.1067996991066043</c:v>
                </c:pt>
                <c:pt idx="25">
                  <c:v>2.3113894432814548</c:v>
                </c:pt>
                <c:pt idx="26">
                  <c:v>2.5164864668036913</c:v>
                </c:pt>
                <c:pt idx="27">
                  <c:v>2.7209113245033079</c:v>
                </c:pt>
                <c:pt idx="28">
                  <c:v>2.9250313071592324</c:v>
                </c:pt>
                <c:pt idx="29">
                  <c:v>3.1293893246152535</c:v>
                </c:pt>
                <c:pt idx="30">
                  <c:v>-0.38869538169869589</c:v>
                </c:pt>
                <c:pt idx="31">
                  <c:v>-0.18457539904277109</c:v>
                </c:pt>
                <c:pt idx="32">
                  <c:v>1.9544583613153699E-2</c:v>
                </c:pt>
                <c:pt idx="33">
                  <c:v>0.22514644017737329</c:v>
                </c:pt>
                <c:pt idx="34">
                  <c:v>0.42953051191525959</c:v>
                </c:pt>
                <c:pt idx="35">
                  <c:v>0.63249391737124216</c:v>
                </c:pt>
                <c:pt idx="36">
                  <c:v>0.83919132291497767</c:v>
                </c:pt>
                <c:pt idx="37">
                  <c:v>1.0426683824602914</c:v>
                </c:pt>
                <c:pt idx="38">
                  <c:v>1.2477925146546696</c:v>
                </c:pt>
                <c:pt idx="39">
                  <c:v>1.4520378529131108</c:v>
                </c:pt>
                <c:pt idx="40">
                  <c:v>1.6566275970879616</c:v>
                </c:pt>
                <c:pt idx="41">
                  <c:v>1.8617246206101981</c:v>
                </c:pt>
                <c:pt idx="42">
                  <c:v>2.0661494783098142</c:v>
                </c:pt>
                <c:pt idx="43">
                  <c:v>2.2702694609657392</c:v>
                </c:pt>
                <c:pt idx="44">
                  <c:v>2.4746274784217599</c:v>
                </c:pt>
                <c:pt idx="45">
                  <c:v>-1</c:v>
                </c:pt>
                <c:pt idx="46">
                  <c:v>-0.79588001734407521</c:v>
                </c:pt>
                <c:pt idx="47">
                  <c:v>-0.59176003468815042</c:v>
                </c:pt>
                <c:pt idx="48">
                  <c:v>-0.38615817812393083</c:v>
                </c:pt>
                <c:pt idx="49">
                  <c:v>-0.18177410638604449</c:v>
                </c:pt>
                <c:pt idx="50">
                  <c:v>2.1189299069938092E-2</c:v>
                </c:pt>
                <c:pt idx="51">
                  <c:v>0.22788670461367352</c:v>
                </c:pt>
                <c:pt idx="52">
                  <c:v>0.43136376415898736</c:v>
                </c:pt>
                <c:pt idx="53">
                  <c:v>0.63648789635336545</c:v>
                </c:pt>
                <c:pt idx="54">
                  <c:v>0.84073323461180671</c:v>
                </c:pt>
                <c:pt idx="55">
                  <c:v>1.0453229787866574</c:v>
                </c:pt>
                <c:pt idx="56">
                  <c:v>1.2504200023088941</c:v>
                </c:pt>
                <c:pt idx="57">
                  <c:v>1.4548448600085102</c:v>
                </c:pt>
                <c:pt idx="58">
                  <c:v>1.658964842664435</c:v>
                </c:pt>
                <c:pt idx="59">
                  <c:v>1.8633228601204559</c:v>
                </c:pt>
                <c:pt idx="60">
                  <c:v>-1.6286126073254212</c:v>
                </c:pt>
                <c:pt idx="61">
                  <c:v>-1.4244926246694964</c:v>
                </c:pt>
                <c:pt idx="62">
                  <c:v>-1.2203726420135717</c:v>
                </c:pt>
                <c:pt idx="63">
                  <c:v>-1.0147707854493522</c:v>
                </c:pt>
                <c:pt idx="64">
                  <c:v>-0.81038671371146576</c:v>
                </c:pt>
                <c:pt idx="65">
                  <c:v>-0.60742330825548319</c:v>
                </c:pt>
                <c:pt idx="66">
                  <c:v>-0.40072590271174768</c:v>
                </c:pt>
                <c:pt idx="67">
                  <c:v>-0.19724884316643387</c:v>
                </c:pt>
                <c:pt idx="68">
                  <c:v>7.87528902794421E-3</c:v>
                </c:pt>
                <c:pt idx="69">
                  <c:v>0.21212062728638548</c:v>
                </c:pt>
                <c:pt idx="70">
                  <c:v>0.41671037146123613</c:v>
                </c:pt>
                <c:pt idx="71">
                  <c:v>0.62180739498347282</c:v>
                </c:pt>
                <c:pt idx="72">
                  <c:v>0.82623225268308897</c:v>
                </c:pt>
                <c:pt idx="73">
                  <c:v>1.0303522353390138</c:v>
                </c:pt>
                <c:pt idx="74">
                  <c:v>1.2347102527950347</c:v>
                </c:pt>
                <c:pt idx="75">
                  <c:v>-2.2388979609731474</c:v>
                </c:pt>
                <c:pt idx="76">
                  <c:v>-2.0347779783172228</c:v>
                </c:pt>
                <c:pt idx="77">
                  <c:v>-1.8306579956612978</c:v>
                </c:pt>
                <c:pt idx="78">
                  <c:v>-1.6250561390970781</c:v>
                </c:pt>
                <c:pt idx="79">
                  <c:v>-1.4206720673591919</c:v>
                </c:pt>
                <c:pt idx="80">
                  <c:v>-1.2177086619032094</c:v>
                </c:pt>
                <c:pt idx="81">
                  <c:v>-1.011011256359474</c:v>
                </c:pt>
                <c:pt idx="82">
                  <c:v>-0.80753419681416005</c:v>
                </c:pt>
                <c:pt idx="83">
                  <c:v>-0.60241006461978197</c:v>
                </c:pt>
                <c:pt idx="84">
                  <c:v>-0.3981647263613407</c:v>
                </c:pt>
                <c:pt idx="85">
                  <c:v>-0.19357498218649005</c:v>
                </c:pt>
                <c:pt idx="86">
                  <c:v>1.1522041335746636E-2</c:v>
                </c:pt>
                <c:pt idx="87">
                  <c:v>0.21594689903536279</c:v>
                </c:pt>
                <c:pt idx="88">
                  <c:v>0.42006688169128759</c:v>
                </c:pt>
                <c:pt idx="89">
                  <c:v>0.62442489914730848</c:v>
                </c:pt>
                <c:pt idx="90">
                  <c:v>-2.6798037572440112</c:v>
                </c:pt>
                <c:pt idx="91">
                  <c:v>-2.4756837745880862</c:v>
                </c:pt>
                <c:pt idx="92">
                  <c:v>-2.2715637919321612</c:v>
                </c:pt>
                <c:pt idx="93">
                  <c:v>-2.0659619353679419</c:v>
                </c:pt>
                <c:pt idx="94">
                  <c:v>-1.8615778636300555</c:v>
                </c:pt>
                <c:pt idx="95">
                  <c:v>-1.6586144581740729</c:v>
                </c:pt>
                <c:pt idx="96">
                  <c:v>-1.4519170526303375</c:v>
                </c:pt>
                <c:pt idx="97">
                  <c:v>-1.2484399930850236</c:v>
                </c:pt>
                <c:pt idx="98">
                  <c:v>-1.0433158608906457</c:v>
                </c:pt>
                <c:pt idx="99">
                  <c:v>-0.83907052263220427</c:v>
                </c:pt>
                <c:pt idx="100">
                  <c:v>-0.63448077845735362</c:v>
                </c:pt>
                <c:pt idx="101">
                  <c:v>-0.42938375493511693</c:v>
                </c:pt>
                <c:pt idx="102">
                  <c:v>-0.22495889723550078</c:v>
                </c:pt>
                <c:pt idx="103">
                  <c:v>-2.0838914579575984E-2</c:v>
                </c:pt>
                <c:pt idx="104">
                  <c:v>0.18351910287644491</c:v>
                </c:pt>
                <c:pt idx="105">
                  <c:v>-3.0890389674547594</c:v>
                </c:pt>
                <c:pt idx="106">
                  <c:v>-2.8849189847988344</c:v>
                </c:pt>
                <c:pt idx="107">
                  <c:v>-2.6807990021429098</c:v>
                </c:pt>
                <c:pt idx="108">
                  <c:v>-2.4751971455786901</c:v>
                </c:pt>
                <c:pt idx="109">
                  <c:v>-2.2708130738408037</c:v>
                </c:pt>
                <c:pt idx="110">
                  <c:v>-2.0678496683848211</c:v>
                </c:pt>
                <c:pt idx="111">
                  <c:v>-1.8611522628410859</c:v>
                </c:pt>
                <c:pt idx="112">
                  <c:v>-1.657675203295772</c:v>
                </c:pt>
                <c:pt idx="113">
                  <c:v>-1.4525510711013938</c:v>
                </c:pt>
                <c:pt idx="114">
                  <c:v>-1.2483057328429528</c:v>
                </c:pt>
                <c:pt idx="115">
                  <c:v>-1.043715988668102</c:v>
                </c:pt>
                <c:pt idx="116">
                  <c:v>-0.83861896514586531</c:v>
                </c:pt>
                <c:pt idx="117">
                  <c:v>-0.63419410744624916</c:v>
                </c:pt>
                <c:pt idx="118">
                  <c:v>-0.43007412479032436</c:v>
                </c:pt>
                <c:pt idx="119">
                  <c:v>-0.22571610733430347</c:v>
                </c:pt>
                <c:pt idx="120">
                  <c:v>-3.4924699937553374</c:v>
                </c:pt>
                <c:pt idx="121">
                  <c:v>-3.2883500110994124</c:v>
                </c:pt>
                <c:pt idx="122">
                  <c:v>-3.0842300284434878</c:v>
                </c:pt>
                <c:pt idx="123">
                  <c:v>-2.8786281718792681</c:v>
                </c:pt>
                <c:pt idx="124">
                  <c:v>-2.6742441001413817</c:v>
                </c:pt>
                <c:pt idx="125">
                  <c:v>-2.4712806946853991</c:v>
                </c:pt>
                <c:pt idx="126">
                  <c:v>-2.264583289141664</c:v>
                </c:pt>
                <c:pt idx="127">
                  <c:v>-2.06110622959635</c:v>
                </c:pt>
                <c:pt idx="128">
                  <c:v>-1.8559820974019718</c:v>
                </c:pt>
                <c:pt idx="129">
                  <c:v>-1.6517367591435308</c:v>
                </c:pt>
                <c:pt idx="130">
                  <c:v>-1.44714701496868</c:v>
                </c:pt>
                <c:pt idx="131">
                  <c:v>-1.2420499914464433</c:v>
                </c:pt>
                <c:pt idx="132">
                  <c:v>-1.0376251337468272</c:v>
                </c:pt>
                <c:pt idx="133">
                  <c:v>-0.8335051510909024</c:v>
                </c:pt>
                <c:pt idx="134">
                  <c:v>-0.62914713363488151</c:v>
                </c:pt>
                <c:pt idx="135">
                  <c:v>-3.8477144086363366</c:v>
                </c:pt>
                <c:pt idx="136">
                  <c:v>-3.6435944259804121</c:v>
                </c:pt>
                <c:pt idx="137">
                  <c:v>-3.439474443324487</c:v>
                </c:pt>
                <c:pt idx="138">
                  <c:v>-3.2338725867602673</c:v>
                </c:pt>
                <c:pt idx="139">
                  <c:v>-3.0294885150223809</c:v>
                </c:pt>
                <c:pt idx="140">
                  <c:v>-2.8265251095663984</c:v>
                </c:pt>
                <c:pt idx="141">
                  <c:v>-2.6198277040226632</c:v>
                </c:pt>
                <c:pt idx="142">
                  <c:v>-2.4163506444773493</c:v>
                </c:pt>
                <c:pt idx="143">
                  <c:v>-2.2112265122829711</c:v>
                </c:pt>
                <c:pt idx="144">
                  <c:v>-2.00698117402453</c:v>
                </c:pt>
                <c:pt idx="145">
                  <c:v>-1.8023914298496793</c:v>
                </c:pt>
                <c:pt idx="146">
                  <c:v>-1.5972944063274426</c:v>
                </c:pt>
                <c:pt idx="147">
                  <c:v>-1.3928695486278264</c:v>
                </c:pt>
                <c:pt idx="148">
                  <c:v>-1.1887495659719016</c:v>
                </c:pt>
                <c:pt idx="149">
                  <c:v>-0.98439154851588073</c:v>
                </c:pt>
                <c:pt idx="150">
                  <c:v>-4.1774507869028721</c:v>
                </c:pt>
                <c:pt idx="151">
                  <c:v>-3.9733308042469471</c:v>
                </c:pt>
                <c:pt idx="152">
                  <c:v>-3.7692108215910221</c:v>
                </c:pt>
                <c:pt idx="153">
                  <c:v>-3.5636089650268024</c:v>
                </c:pt>
                <c:pt idx="154">
                  <c:v>-3.3592248932889159</c:v>
                </c:pt>
                <c:pt idx="155">
                  <c:v>-3.1562614878329334</c:v>
                </c:pt>
                <c:pt idx="156">
                  <c:v>-2.9495640822891982</c:v>
                </c:pt>
                <c:pt idx="157">
                  <c:v>-2.7460870227438843</c:v>
                </c:pt>
                <c:pt idx="158">
                  <c:v>-2.5409628905495061</c:v>
                </c:pt>
                <c:pt idx="159">
                  <c:v>-2.336717552291065</c:v>
                </c:pt>
                <c:pt idx="160">
                  <c:v>-2.1321278081162145</c:v>
                </c:pt>
                <c:pt idx="161">
                  <c:v>-1.9270307845939776</c:v>
                </c:pt>
                <c:pt idx="162">
                  <c:v>-1.7226059268943614</c:v>
                </c:pt>
                <c:pt idx="163">
                  <c:v>-1.5184859442384366</c:v>
                </c:pt>
                <c:pt idx="164">
                  <c:v>-1.3141279267824157</c:v>
                </c:pt>
              </c:numCache>
            </c:numRef>
          </c:xVal>
          <c:yVal>
            <c:numRef>
              <c:f>'ANEXO 70-28'!$H$6:$H$170</c:f>
              <c:numCache>
                <c:formatCode>0.0000</c:formatCode>
                <c:ptCount val="165"/>
                <c:pt idx="0">
                  <c:v>6.1003705451175625</c:v>
                </c:pt>
                <c:pt idx="1">
                  <c:v>6.2405492482825995</c:v>
                </c:pt>
                <c:pt idx="2">
                  <c:v>6.3692158574101425</c:v>
                </c:pt>
                <c:pt idx="3">
                  <c:v>6.4941545940184424</c:v>
                </c:pt>
                <c:pt idx="4">
                  <c:v>6.6138418218760693</c:v>
                </c:pt>
                <c:pt idx="5">
                  <c:v>6.7307822756663889</c:v>
                </c:pt>
                <c:pt idx="6">
                  <c:v>6.8432327780980096</c:v>
                </c:pt>
                <c:pt idx="7">
                  <c:v>6.9523080096621248</c:v>
                </c:pt>
                <c:pt idx="8">
                  <c:v>7.0569048513364727</c:v>
                </c:pt>
                <c:pt idx="9">
                  <c:v>7.1583624920952493</c:v>
                </c:pt>
                <c:pt idx="10">
                  <c:v>7.2576785748691846</c:v>
                </c:pt>
                <c:pt idx="11">
                  <c:v>7.3521825181113627</c:v>
                </c:pt>
                <c:pt idx="12">
                  <c:v>7.4440447959180762</c:v>
                </c:pt>
                <c:pt idx="13">
                  <c:v>7.5314789170422554</c:v>
                </c:pt>
                <c:pt idx="14">
                  <c:v>7.6159500516564007</c:v>
                </c:pt>
                <c:pt idx="15">
                  <c:v>5.6344772701607315</c:v>
                </c:pt>
                <c:pt idx="16">
                  <c:v>5.7810369386211322</c:v>
                </c:pt>
                <c:pt idx="17">
                  <c:v>5.9196010237841108</c:v>
                </c:pt>
                <c:pt idx="18">
                  <c:v>6.0530784434834199</c:v>
                </c:pt>
                <c:pt idx="19">
                  <c:v>6.1846914308175984</c:v>
                </c:pt>
                <c:pt idx="20">
                  <c:v>6.3138672203691533</c:v>
                </c:pt>
                <c:pt idx="21">
                  <c:v>6.4393326938302629</c:v>
                </c:pt>
                <c:pt idx="22">
                  <c:v>6.5622928644564746</c:v>
                </c:pt>
                <c:pt idx="23">
                  <c:v>6.6812412373755876</c:v>
                </c:pt>
                <c:pt idx="24">
                  <c:v>6.7965743332104296</c:v>
                </c:pt>
                <c:pt idx="25">
                  <c:v>6.9084850188786495</c:v>
                </c:pt>
                <c:pt idx="26">
                  <c:v>7.0170333392987807</c:v>
                </c:pt>
                <c:pt idx="27">
                  <c:v>7.1238516409670858</c:v>
                </c:pt>
                <c:pt idx="28">
                  <c:v>7.2227164711475833</c:v>
                </c:pt>
                <c:pt idx="29">
                  <c:v>7.3222192947339195</c:v>
                </c:pt>
                <c:pt idx="30">
                  <c:v>5.1702617153949575</c:v>
                </c:pt>
                <c:pt idx="31">
                  <c:v>5.3201462861110542</c:v>
                </c:pt>
                <c:pt idx="32">
                  <c:v>5.4638929889859069</c:v>
                </c:pt>
                <c:pt idx="33">
                  <c:v>5.6053050461411091</c:v>
                </c:pt>
                <c:pt idx="34">
                  <c:v>5.7450747915820575</c:v>
                </c:pt>
                <c:pt idx="35">
                  <c:v>5.8836614351536172</c:v>
                </c:pt>
                <c:pt idx="36">
                  <c:v>6.0211892990699383</c:v>
                </c:pt>
                <c:pt idx="37">
                  <c:v>6.1522883443830567</c:v>
                </c:pt>
                <c:pt idx="38">
                  <c:v>6.2833012287035492</c:v>
                </c:pt>
                <c:pt idx="39">
                  <c:v>6.4116197059632301</c:v>
                </c:pt>
                <c:pt idx="40">
                  <c:v>6.53655844257153</c:v>
                </c:pt>
                <c:pt idx="41">
                  <c:v>6.6580113966571126</c:v>
                </c:pt>
                <c:pt idx="42">
                  <c:v>6.7767011839884113</c:v>
                </c:pt>
                <c:pt idx="43">
                  <c:v>6.8920946026904808</c:v>
                </c:pt>
                <c:pt idx="44">
                  <c:v>7.0043213737826422</c:v>
                </c:pt>
                <c:pt idx="45">
                  <c:v>4.7283537820212285</c:v>
                </c:pt>
                <c:pt idx="46">
                  <c:v>4.8756399370041681</c:v>
                </c:pt>
                <c:pt idx="47">
                  <c:v>5.0211892990699383</c:v>
                </c:pt>
                <c:pt idx="48">
                  <c:v>5.1643528557844371</c:v>
                </c:pt>
                <c:pt idx="49">
                  <c:v>5.3096301674258983</c:v>
                </c:pt>
                <c:pt idx="50">
                  <c:v>5.453318340047038</c:v>
                </c:pt>
                <c:pt idx="51">
                  <c:v>5.5954962218255737</c:v>
                </c:pt>
                <c:pt idx="52">
                  <c:v>5.7371926427047368</c:v>
                </c:pt>
                <c:pt idx="53">
                  <c:v>5.8762178405916421</c:v>
                </c:pt>
                <c:pt idx="54">
                  <c:v>6.012837224705172</c:v>
                </c:pt>
                <c:pt idx="55">
                  <c:v>6.1492191126553797</c:v>
                </c:pt>
                <c:pt idx="56">
                  <c:v>6.2833012287035492</c:v>
                </c:pt>
                <c:pt idx="57">
                  <c:v>6.4132997640812519</c:v>
                </c:pt>
                <c:pt idx="58">
                  <c:v>6.5415792439465807</c:v>
                </c:pt>
                <c:pt idx="59">
                  <c:v>6.6655809910179533</c:v>
                </c:pt>
                <c:pt idx="60">
                  <c:v>4.3010299956639813</c:v>
                </c:pt>
                <c:pt idx="61">
                  <c:v>4.4502491083193609</c:v>
                </c:pt>
                <c:pt idx="62">
                  <c:v>4.5965970956264606</c:v>
                </c:pt>
                <c:pt idx="63">
                  <c:v>4.7419390777291985</c:v>
                </c:pt>
                <c:pt idx="64">
                  <c:v>4.8876173003357364</c:v>
                </c:pt>
                <c:pt idx="65">
                  <c:v>5.0334237554869494</c:v>
                </c:pt>
                <c:pt idx="66">
                  <c:v>5.1789769472931697</c:v>
                </c:pt>
                <c:pt idx="67">
                  <c:v>5.3242824552976931</c:v>
                </c:pt>
                <c:pt idx="68">
                  <c:v>5.4683473304121577</c:v>
                </c:pt>
                <c:pt idx="69">
                  <c:v>5.6127838567197355</c:v>
                </c:pt>
                <c:pt idx="70">
                  <c:v>5.7558748556724915</c:v>
                </c:pt>
                <c:pt idx="71">
                  <c:v>5.8976270912904418</c:v>
                </c:pt>
                <c:pt idx="72">
                  <c:v>6.0374264979406238</c:v>
                </c:pt>
                <c:pt idx="73">
                  <c:v>6.1760912590556813</c:v>
                </c:pt>
                <c:pt idx="74">
                  <c:v>6.3117538610557542</c:v>
                </c:pt>
                <c:pt idx="75">
                  <c:v>3.8739015978644615</c:v>
                </c:pt>
                <c:pt idx="76">
                  <c:v>4.0170333392987807</c:v>
                </c:pt>
                <c:pt idx="77">
                  <c:v>4.1583624920952493</c:v>
                </c:pt>
                <c:pt idx="78">
                  <c:v>4.3010299956639813</c:v>
                </c:pt>
                <c:pt idx="79">
                  <c:v>4.4440447959180762</c:v>
                </c:pt>
                <c:pt idx="80">
                  <c:v>4.5888317255942068</c:v>
                </c:pt>
                <c:pt idx="81">
                  <c:v>4.7339992865383866</c:v>
                </c:pt>
                <c:pt idx="82">
                  <c:v>4.8802417758954801</c:v>
                </c:pt>
                <c:pt idx="83">
                  <c:v>5.0293837776852097</c:v>
                </c:pt>
                <c:pt idx="84">
                  <c:v>5.1760912590556813</c:v>
                </c:pt>
                <c:pt idx="85">
                  <c:v>5.3242824552976931</c:v>
                </c:pt>
                <c:pt idx="86">
                  <c:v>5.4712917110589387</c:v>
                </c:pt>
                <c:pt idx="87">
                  <c:v>5.6190933306267423</c:v>
                </c:pt>
                <c:pt idx="88">
                  <c:v>5.7656685547590145</c:v>
                </c:pt>
                <c:pt idx="89">
                  <c:v>5.9111576087399769</c:v>
                </c:pt>
                <c:pt idx="90">
                  <c:v>3.576341350205793</c:v>
                </c:pt>
                <c:pt idx="91">
                  <c:v>3.7168377232995247</c:v>
                </c:pt>
                <c:pt idx="92">
                  <c:v>3.8567288903828825</c:v>
                </c:pt>
                <c:pt idx="93">
                  <c:v>3.9965116721541785</c:v>
                </c:pt>
                <c:pt idx="94">
                  <c:v>4.1367205671564067</c:v>
                </c:pt>
                <c:pt idx="95">
                  <c:v>4.2787536009528289</c:v>
                </c:pt>
                <c:pt idx="96">
                  <c:v>4.4216039268698308</c:v>
                </c:pt>
                <c:pt idx="97">
                  <c:v>4.5658478186735181</c:v>
                </c:pt>
                <c:pt idx="98">
                  <c:v>4.7101173651118167</c:v>
                </c:pt>
                <c:pt idx="99">
                  <c:v>4.8567288903828825</c:v>
                </c:pt>
                <c:pt idx="100">
                  <c:v>5.0043213737826422</c:v>
                </c:pt>
                <c:pt idx="101">
                  <c:v>5.1522883443830567</c:v>
                </c:pt>
                <c:pt idx="102">
                  <c:v>5.3010299956639813</c:v>
                </c:pt>
                <c:pt idx="103">
                  <c:v>5.4502491083193609</c:v>
                </c:pt>
                <c:pt idx="104">
                  <c:v>5.5998830720736876</c:v>
                </c:pt>
                <c:pt idx="105">
                  <c:v>3.2944662261615929</c:v>
                </c:pt>
                <c:pt idx="106">
                  <c:v>3.436162647040756</c:v>
                </c:pt>
                <c:pt idx="107">
                  <c:v>3.576341350205793</c:v>
                </c:pt>
                <c:pt idx="108">
                  <c:v>3.7168377232995247</c:v>
                </c:pt>
                <c:pt idx="109">
                  <c:v>3.8567288903828825</c:v>
                </c:pt>
                <c:pt idx="110">
                  <c:v>3.996949248495381</c:v>
                </c:pt>
                <c:pt idx="111">
                  <c:v>4.1367205671564067</c:v>
                </c:pt>
                <c:pt idx="112">
                  <c:v>4.2787536009528289</c:v>
                </c:pt>
                <c:pt idx="113">
                  <c:v>4.4232458739368079</c:v>
                </c:pt>
                <c:pt idx="114">
                  <c:v>4.5670263661590607</c:v>
                </c:pt>
                <c:pt idx="115">
                  <c:v>4.7118072290411908</c:v>
                </c:pt>
                <c:pt idx="116">
                  <c:v>4.858537197569639</c:v>
                </c:pt>
                <c:pt idx="117">
                  <c:v>5.0043213737826422</c:v>
                </c:pt>
                <c:pt idx="118">
                  <c:v>5.1553360374650614</c:v>
                </c:pt>
                <c:pt idx="119">
                  <c:v>5.3053513694466234</c:v>
                </c:pt>
                <c:pt idx="120">
                  <c:v>3.0253058652647704</c:v>
                </c:pt>
                <c:pt idx="121">
                  <c:v>3.1702617153949575</c:v>
                </c:pt>
                <c:pt idx="122">
                  <c:v>3.3138672203691533</c:v>
                </c:pt>
                <c:pt idx="123">
                  <c:v>3.4548448600085102</c:v>
                </c:pt>
                <c:pt idx="124">
                  <c:v>3.5965970956264601</c:v>
                </c:pt>
                <c:pt idx="125">
                  <c:v>3.7371926427047373</c:v>
                </c:pt>
                <c:pt idx="126">
                  <c:v>3.8779469516291885</c:v>
                </c:pt>
                <c:pt idx="127">
                  <c:v>4.0211892990699383</c:v>
                </c:pt>
                <c:pt idx="128">
                  <c:v>4.1613680022349753</c:v>
                </c:pt>
                <c:pt idx="129">
                  <c:v>4.3031960574204886</c:v>
                </c:pt>
                <c:pt idx="130">
                  <c:v>4.4471580313422194</c:v>
                </c:pt>
                <c:pt idx="131">
                  <c:v>4.5910646070264995</c:v>
                </c:pt>
                <c:pt idx="132">
                  <c:v>4.7363965022766426</c:v>
                </c:pt>
                <c:pt idx="133">
                  <c:v>4.8842287696326041</c:v>
                </c:pt>
                <c:pt idx="134">
                  <c:v>5.0334237554869494</c:v>
                </c:pt>
                <c:pt idx="135">
                  <c:v>2.7671558660821804</c:v>
                </c:pt>
                <c:pt idx="136">
                  <c:v>2.9148718175400505</c:v>
                </c:pt>
                <c:pt idx="137">
                  <c:v>3.0606978403536118</c:v>
                </c:pt>
                <c:pt idx="138">
                  <c:v>3.2068258760318495</c:v>
                </c:pt>
                <c:pt idx="139">
                  <c:v>3.3483048630481607</c:v>
                </c:pt>
                <c:pt idx="140">
                  <c:v>3.4913616938342726</c:v>
                </c:pt>
                <c:pt idx="141">
                  <c:v>3.6334684555795866</c:v>
                </c:pt>
                <c:pt idx="142">
                  <c:v>3.775974331129369</c:v>
                </c:pt>
                <c:pt idx="143">
                  <c:v>3.9175055095525466</c:v>
                </c:pt>
                <c:pt idx="144">
                  <c:v>4.0606978403536118</c:v>
                </c:pt>
                <c:pt idx="145">
                  <c:v>4.2013971243204518</c:v>
                </c:pt>
                <c:pt idx="146">
                  <c:v>4.344392273685111</c:v>
                </c:pt>
                <c:pt idx="147">
                  <c:v>4.4885507165004439</c:v>
                </c:pt>
                <c:pt idx="148">
                  <c:v>4.6334684555795862</c:v>
                </c:pt>
                <c:pt idx="149">
                  <c:v>4.7810369386211322</c:v>
                </c:pt>
                <c:pt idx="150">
                  <c:v>2.5185139398778875</c:v>
                </c:pt>
                <c:pt idx="151">
                  <c:v>2.6693168805661123</c:v>
                </c:pt>
                <c:pt idx="152">
                  <c:v>2.8188854145940097</c:v>
                </c:pt>
                <c:pt idx="153">
                  <c:v>2.9661417327390325</c:v>
                </c:pt>
                <c:pt idx="154">
                  <c:v>3.1139433523068369</c:v>
                </c:pt>
                <c:pt idx="155">
                  <c:v>3.2576785748691846</c:v>
                </c:pt>
                <c:pt idx="156">
                  <c:v>3.403120521175818</c:v>
                </c:pt>
                <c:pt idx="157">
                  <c:v>3.5453071164658239</c:v>
                </c:pt>
                <c:pt idx="158">
                  <c:v>3.6893088591236203</c:v>
                </c:pt>
                <c:pt idx="159">
                  <c:v>3.8312296938670634</c:v>
                </c:pt>
                <c:pt idx="160">
                  <c:v>3.9740509027928774</c:v>
                </c:pt>
                <c:pt idx="161">
                  <c:v>4.1172712956557644</c:v>
                </c:pt>
                <c:pt idx="162">
                  <c:v>4.2600713879850751</c:v>
                </c:pt>
                <c:pt idx="163">
                  <c:v>4.4031205211758175</c:v>
                </c:pt>
                <c:pt idx="164">
                  <c:v>4.54900326202578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B5A-48A3-909B-F8110D3454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275664"/>
        <c:axId val="-210277840"/>
      </c:scatterChart>
      <c:valAx>
        <c:axId val="-210275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 +</a:t>
                </a:r>
                <a:r>
                  <a:rPr lang="es-CL" baseline="0"/>
                  <a:t> aT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10277840"/>
        <c:crosses val="autoZero"/>
        <c:crossBetween val="midCat"/>
      </c:valAx>
      <c:valAx>
        <c:axId val="-210277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|G*|[Pa]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10275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8575" cap="rnd">
                <a:solidFill>
                  <a:schemeClr val="tx1"/>
                </a:solidFill>
                <a:prstDash val="solid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0.18255127980487859"/>
                  <c:y val="-0.4171330354235776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ANEXO 70-28'!$E$6:$E$170</c:f>
              <c:numCache>
                <c:formatCode>0.000</c:formatCode>
                <c:ptCount val="165"/>
                <c:pt idx="0">
                  <c:v>0.95171225763508582</c:v>
                </c:pt>
                <c:pt idx="1">
                  <c:v>1.1558322402910106</c:v>
                </c:pt>
                <c:pt idx="2">
                  <c:v>1.3599522229469354</c:v>
                </c:pt>
                <c:pt idx="3">
                  <c:v>1.5655540795111551</c:v>
                </c:pt>
                <c:pt idx="4">
                  <c:v>1.7699381512490413</c:v>
                </c:pt>
                <c:pt idx="5">
                  <c:v>1.9729015567050239</c:v>
                </c:pt>
                <c:pt idx="6">
                  <c:v>2.1795989622487593</c:v>
                </c:pt>
                <c:pt idx="7">
                  <c:v>2.3830760217940732</c:v>
                </c:pt>
                <c:pt idx="8">
                  <c:v>2.5882001539884514</c:v>
                </c:pt>
                <c:pt idx="9">
                  <c:v>2.7924454922468924</c:v>
                </c:pt>
                <c:pt idx="10">
                  <c:v>2.997035236421743</c:v>
                </c:pt>
                <c:pt idx="11">
                  <c:v>3.2021322599439799</c:v>
                </c:pt>
                <c:pt idx="12">
                  <c:v>3.406557117643596</c:v>
                </c:pt>
                <c:pt idx="13">
                  <c:v>3.6106771002995206</c:v>
                </c:pt>
                <c:pt idx="14">
                  <c:v>3.8150351177555417</c:v>
                </c:pt>
                <c:pt idx="15">
                  <c:v>0.26606646449479743</c:v>
                </c:pt>
                <c:pt idx="16">
                  <c:v>0.47018644715072222</c:v>
                </c:pt>
                <c:pt idx="17">
                  <c:v>0.67430642980664701</c:v>
                </c:pt>
                <c:pt idx="18">
                  <c:v>0.8799082863708666</c:v>
                </c:pt>
                <c:pt idx="19">
                  <c:v>1.0842923581087529</c:v>
                </c:pt>
                <c:pt idx="20">
                  <c:v>1.2872557635647355</c:v>
                </c:pt>
                <c:pt idx="21">
                  <c:v>1.4939531691084709</c:v>
                </c:pt>
                <c:pt idx="22">
                  <c:v>1.6974302286537848</c:v>
                </c:pt>
                <c:pt idx="23">
                  <c:v>1.9025543608481628</c:v>
                </c:pt>
                <c:pt idx="24">
                  <c:v>2.1067996991066043</c:v>
                </c:pt>
                <c:pt idx="25">
                  <c:v>2.3113894432814548</c:v>
                </c:pt>
                <c:pt idx="26">
                  <c:v>2.5164864668036913</c:v>
                </c:pt>
                <c:pt idx="27">
                  <c:v>2.7209113245033079</c:v>
                </c:pt>
                <c:pt idx="28">
                  <c:v>2.9250313071592324</c:v>
                </c:pt>
                <c:pt idx="29">
                  <c:v>3.1293893246152535</c:v>
                </c:pt>
                <c:pt idx="30">
                  <c:v>-0.38869538169869589</c:v>
                </c:pt>
                <c:pt idx="31">
                  <c:v>-0.18457539904277109</c:v>
                </c:pt>
                <c:pt idx="32">
                  <c:v>1.9544583613153699E-2</c:v>
                </c:pt>
                <c:pt idx="33">
                  <c:v>0.22514644017737329</c:v>
                </c:pt>
                <c:pt idx="34">
                  <c:v>0.42953051191525959</c:v>
                </c:pt>
                <c:pt idx="35">
                  <c:v>0.63249391737124216</c:v>
                </c:pt>
                <c:pt idx="36">
                  <c:v>0.83919132291497767</c:v>
                </c:pt>
                <c:pt idx="37">
                  <c:v>1.0426683824602914</c:v>
                </c:pt>
                <c:pt idx="38">
                  <c:v>1.2477925146546696</c:v>
                </c:pt>
                <c:pt idx="39">
                  <c:v>1.4520378529131108</c:v>
                </c:pt>
                <c:pt idx="40">
                  <c:v>1.6566275970879616</c:v>
                </c:pt>
                <c:pt idx="41">
                  <c:v>1.8617246206101981</c:v>
                </c:pt>
                <c:pt idx="42">
                  <c:v>2.0661494783098142</c:v>
                </c:pt>
                <c:pt idx="43">
                  <c:v>2.2702694609657392</c:v>
                </c:pt>
                <c:pt idx="44">
                  <c:v>2.4746274784217599</c:v>
                </c:pt>
                <c:pt idx="45">
                  <c:v>-1</c:v>
                </c:pt>
                <c:pt idx="46">
                  <c:v>-0.79588001734407521</c:v>
                </c:pt>
                <c:pt idx="47">
                  <c:v>-0.59176003468815042</c:v>
                </c:pt>
                <c:pt idx="48">
                  <c:v>-0.38615817812393083</c:v>
                </c:pt>
                <c:pt idx="49">
                  <c:v>-0.18177410638604449</c:v>
                </c:pt>
                <c:pt idx="50">
                  <c:v>2.1189299069938092E-2</c:v>
                </c:pt>
                <c:pt idx="51">
                  <c:v>0.22788670461367352</c:v>
                </c:pt>
                <c:pt idx="52">
                  <c:v>0.43136376415898736</c:v>
                </c:pt>
                <c:pt idx="53">
                  <c:v>0.63648789635336545</c:v>
                </c:pt>
                <c:pt idx="54">
                  <c:v>0.84073323461180671</c:v>
                </c:pt>
                <c:pt idx="55">
                  <c:v>1.0453229787866574</c:v>
                </c:pt>
                <c:pt idx="56">
                  <c:v>1.2504200023088941</c:v>
                </c:pt>
                <c:pt idx="57">
                  <c:v>1.4548448600085102</c:v>
                </c:pt>
                <c:pt idx="58">
                  <c:v>1.658964842664435</c:v>
                </c:pt>
                <c:pt idx="59">
                  <c:v>1.8633228601204559</c:v>
                </c:pt>
                <c:pt idx="60">
                  <c:v>-1.6286126073254212</c:v>
                </c:pt>
                <c:pt idx="61">
                  <c:v>-1.4244926246694964</c:v>
                </c:pt>
                <c:pt idx="62">
                  <c:v>-1.2203726420135717</c:v>
                </c:pt>
                <c:pt idx="63">
                  <c:v>-1.0147707854493522</c:v>
                </c:pt>
                <c:pt idx="64">
                  <c:v>-0.81038671371146576</c:v>
                </c:pt>
                <c:pt idx="65">
                  <c:v>-0.60742330825548319</c:v>
                </c:pt>
                <c:pt idx="66">
                  <c:v>-0.40072590271174768</c:v>
                </c:pt>
                <c:pt idx="67">
                  <c:v>-0.19724884316643387</c:v>
                </c:pt>
                <c:pt idx="68">
                  <c:v>7.87528902794421E-3</c:v>
                </c:pt>
                <c:pt idx="69">
                  <c:v>0.21212062728638548</c:v>
                </c:pt>
                <c:pt idx="70">
                  <c:v>0.41671037146123613</c:v>
                </c:pt>
                <c:pt idx="71">
                  <c:v>0.62180739498347282</c:v>
                </c:pt>
                <c:pt idx="72">
                  <c:v>0.82623225268308897</c:v>
                </c:pt>
                <c:pt idx="73">
                  <c:v>1.0303522353390138</c:v>
                </c:pt>
                <c:pt idx="74">
                  <c:v>1.2347102527950347</c:v>
                </c:pt>
                <c:pt idx="75">
                  <c:v>-2.2388979609731474</c:v>
                </c:pt>
                <c:pt idx="76">
                  <c:v>-2.0347779783172228</c:v>
                </c:pt>
                <c:pt idx="77">
                  <c:v>-1.8306579956612978</c:v>
                </c:pt>
                <c:pt idx="78">
                  <c:v>-1.6250561390970781</c:v>
                </c:pt>
                <c:pt idx="79">
                  <c:v>-1.4206720673591919</c:v>
                </c:pt>
                <c:pt idx="80">
                  <c:v>-1.2177086619032094</c:v>
                </c:pt>
                <c:pt idx="81">
                  <c:v>-1.011011256359474</c:v>
                </c:pt>
                <c:pt idx="82">
                  <c:v>-0.80753419681416005</c:v>
                </c:pt>
                <c:pt idx="83">
                  <c:v>-0.60241006461978197</c:v>
                </c:pt>
                <c:pt idx="84">
                  <c:v>-0.3981647263613407</c:v>
                </c:pt>
                <c:pt idx="85">
                  <c:v>-0.19357498218649005</c:v>
                </c:pt>
                <c:pt idx="86">
                  <c:v>1.1522041335746636E-2</c:v>
                </c:pt>
                <c:pt idx="87">
                  <c:v>0.21594689903536279</c:v>
                </c:pt>
                <c:pt idx="88">
                  <c:v>0.42006688169128759</c:v>
                </c:pt>
                <c:pt idx="89">
                  <c:v>0.62442489914730848</c:v>
                </c:pt>
                <c:pt idx="90">
                  <c:v>-2.6798037572440112</c:v>
                </c:pt>
                <c:pt idx="91">
                  <c:v>-2.4756837745880862</c:v>
                </c:pt>
                <c:pt idx="92">
                  <c:v>-2.2715637919321612</c:v>
                </c:pt>
                <c:pt idx="93">
                  <c:v>-2.0659619353679419</c:v>
                </c:pt>
                <c:pt idx="94">
                  <c:v>-1.8615778636300555</c:v>
                </c:pt>
                <c:pt idx="95">
                  <c:v>-1.6586144581740729</c:v>
                </c:pt>
                <c:pt idx="96">
                  <c:v>-1.4519170526303375</c:v>
                </c:pt>
                <c:pt idx="97">
                  <c:v>-1.2484399930850236</c:v>
                </c:pt>
                <c:pt idx="98">
                  <c:v>-1.0433158608906457</c:v>
                </c:pt>
                <c:pt idx="99">
                  <c:v>-0.83907052263220427</c:v>
                </c:pt>
                <c:pt idx="100">
                  <c:v>-0.63448077845735362</c:v>
                </c:pt>
                <c:pt idx="101">
                  <c:v>-0.42938375493511693</c:v>
                </c:pt>
                <c:pt idx="102">
                  <c:v>-0.22495889723550078</c:v>
                </c:pt>
                <c:pt idx="103">
                  <c:v>-2.0838914579575984E-2</c:v>
                </c:pt>
                <c:pt idx="104">
                  <c:v>0.18351910287644491</c:v>
                </c:pt>
                <c:pt idx="105">
                  <c:v>-3.0890389674547594</c:v>
                </c:pt>
                <c:pt idx="106">
                  <c:v>-2.8849189847988344</c:v>
                </c:pt>
                <c:pt idx="107">
                  <c:v>-2.6807990021429098</c:v>
                </c:pt>
                <c:pt idx="108">
                  <c:v>-2.4751971455786901</c:v>
                </c:pt>
                <c:pt idx="109">
                  <c:v>-2.2708130738408037</c:v>
                </c:pt>
                <c:pt idx="110">
                  <c:v>-2.0678496683848211</c:v>
                </c:pt>
                <c:pt idx="111">
                  <c:v>-1.8611522628410859</c:v>
                </c:pt>
                <c:pt idx="112">
                  <c:v>-1.657675203295772</c:v>
                </c:pt>
                <c:pt idx="113">
                  <c:v>-1.4525510711013938</c:v>
                </c:pt>
                <c:pt idx="114">
                  <c:v>-1.2483057328429528</c:v>
                </c:pt>
                <c:pt idx="115">
                  <c:v>-1.043715988668102</c:v>
                </c:pt>
                <c:pt idx="116">
                  <c:v>-0.83861896514586531</c:v>
                </c:pt>
                <c:pt idx="117">
                  <c:v>-0.63419410744624916</c:v>
                </c:pt>
                <c:pt idx="118">
                  <c:v>-0.43007412479032436</c:v>
                </c:pt>
                <c:pt idx="119">
                  <c:v>-0.22571610733430347</c:v>
                </c:pt>
                <c:pt idx="120">
                  <c:v>-3.4924699937553374</c:v>
                </c:pt>
                <c:pt idx="121">
                  <c:v>-3.2883500110994124</c:v>
                </c:pt>
                <c:pt idx="122">
                  <c:v>-3.0842300284434878</c:v>
                </c:pt>
                <c:pt idx="123">
                  <c:v>-2.8786281718792681</c:v>
                </c:pt>
                <c:pt idx="124">
                  <c:v>-2.6742441001413817</c:v>
                </c:pt>
                <c:pt idx="125">
                  <c:v>-2.4712806946853991</c:v>
                </c:pt>
                <c:pt idx="126">
                  <c:v>-2.264583289141664</c:v>
                </c:pt>
                <c:pt idx="127">
                  <c:v>-2.06110622959635</c:v>
                </c:pt>
                <c:pt idx="128">
                  <c:v>-1.8559820974019718</c:v>
                </c:pt>
                <c:pt idx="129">
                  <c:v>-1.6517367591435308</c:v>
                </c:pt>
                <c:pt idx="130">
                  <c:v>-1.44714701496868</c:v>
                </c:pt>
                <c:pt idx="131">
                  <c:v>-1.2420499914464433</c:v>
                </c:pt>
                <c:pt idx="132">
                  <c:v>-1.0376251337468272</c:v>
                </c:pt>
                <c:pt idx="133">
                  <c:v>-0.8335051510909024</c:v>
                </c:pt>
                <c:pt idx="134">
                  <c:v>-0.62914713363488151</c:v>
                </c:pt>
                <c:pt idx="135">
                  <c:v>-3.8477144086363366</c:v>
                </c:pt>
                <c:pt idx="136">
                  <c:v>-3.6435944259804121</c:v>
                </c:pt>
                <c:pt idx="137">
                  <c:v>-3.439474443324487</c:v>
                </c:pt>
                <c:pt idx="138">
                  <c:v>-3.2338725867602673</c:v>
                </c:pt>
                <c:pt idx="139">
                  <c:v>-3.0294885150223809</c:v>
                </c:pt>
                <c:pt idx="140">
                  <c:v>-2.8265251095663984</c:v>
                </c:pt>
                <c:pt idx="141">
                  <c:v>-2.6198277040226632</c:v>
                </c:pt>
                <c:pt idx="142">
                  <c:v>-2.4163506444773493</c:v>
                </c:pt>
                <c:pt idx="143">
                  <c:v>-2.2112265122829711</c:v>
                </c:pt>
                <c:pt idx="144">
                  <c:v>-2.00698117402453</c:v>
                </c:pt>
                <c:pt idx="145">
                  <c:v>-1.8023914298496793</c:v>
                </c:pt>
                <c:pt idx="146">
                  <c:v>-1.5972944063274426</c:v>
                </c:pt>
                <c:pt idx="147">
                  <c:v>-1.3928695486278264</c:v>
                </c:pt>
                <c:pt idx="148">
                  <c:v>-1.1887495659719016</c:v>
                </c:pt>
                <c:pt idx="149">
                  <c:v>-0.98439154851588073</c:v>
                </c:pt>
                <c:pt idx="150">
                  <c:v>-4.1774507869028721</c:v>
                </c:pt>
                <c:pt idx="151">
                  <c:v>-3.9733308042469471</c:v>
                </c:pt>
                <c:pt idx="152">
                  <c:v>-3.7692108215910221</c:v>
                </c:pt>
                <c:pt idx="153">
                  <c:v>-3.5636089650268024</c:v>
                </c:pt>
                <c:pt idx="154">
                  <c:v>-3.3592248932889159</c:v>
                </c:pt>
                <c:pt idx="155">
                  <c:v>-3.1562614878329334</c:v>
                </c:pt>
                <c:pt idx="156">
                  <c:v>-2.9495640822891982</c:v>
                </c:pt>
                <c:pt idx="157">
                  <c:v>-2.7460870227438843</c:v>
                </c:pt>
                <c:pt idx="158">
                  <c:v>-2.5409628905495061</c:v>
                </c:pt>
                <c:pt idx="159">
                  <c:v>-2.336717552291065</c:v>
                </c:pt>
                <c:pt idx="160">
                  <c:v>-2.1321278081162145</c:v>
                </c:pt>
                <c:pt idx="161">
                  <c:v>-1.9270307845939776</c:v>
                </c:pt>
                <c:pt idx="162">
                  <c:v>-1.7226059268943614</c:v>
                </c:pt>
                <c:pt idx="163">
                  <c:v>-1.5184859442384366</c:v>
                </c:pt>
                <c:pt idx="164">
                  <c:v>-1.3141279267824157</c:v>
                </c:pt>
              </c:numCache>
            </c:numRef>
          </c:xVal>
          <c:yVal>
            <c:numRef>
              <c:f>'ANEXO 70-28'!$J$6:$J$170</c:f>
              <c:numCache>
                <c:formatCode>0.00</c:formatCode>
                <c:ptCount val="165"/>
                <c:pt idx="0">
                  <c:v>57.3</c:v>
                </c:pt>
                <c:pt idx="1">
                  <c:v>56</c:v>
                </c:pt>
                <c:pt idx="2">
                  <c:v>54.6</c:v>
                </c:pt>
                <c:pt idx="3">
                  <c:v>53.2</c:v>
                </c:pt>
                <c:pt idx="4">
                  <c:v>51.7</c:v>
                </c:pt>
                <c:pt idx="5">
                  <c:v>50.3</c:v>
                </c:pt>
                <c:pt idx="6">
                  <c:v>48.8</c:v>
                </c:pt>
                <c:pt idx="7">
                  <c:v>47.3</c:v>
                </c:pt>
                <c:pt idx="8">
                  <c:v>45.7</c:v>
                </c:pt>
                <c:pt idx="9">
                  <c:v>44.2</c:v>
                </c:pt>
                <c:pt idx="10">
                  <c:v>42.7</c:v>
                </c:pt>
                <c:pt idx="11">
                  <c:v>41.2</c:v>
                </c:pt>
                <c:pt idx="12">
                  <c:v>39.799999999999997</c:v>
                </c:pt>
                <c:pt idx="13">
                  <c:v>38.299999999999997</c:v>
                </c:pt>
                <c:pt idx="14">
                  <c:v>36.799999999999997</c:v>
                </c:pt>
                <c:pt idx="15">
                  <c:v>60.7</c:v>
                </c:pt>
                <c:pt idx="16">
                  <c:v>59.8</c:v>
                </c:pt>
                <c:pt idx="17">
                  <c:v>58.9</c:v>
                </c:pt>
                <c:pt idx="18">
                  <c:v>57.9</c:v>
                </c:pt>
                <c:pt idx="19">
                  <c:v>56.8</c:v>
                </c:pt>
                <c:pt idx="20">
                  <c:v>55.6</c:v>
                </c:pt>
                <c:pt idx="21">
                  <c:v>54.3</c:v>
                </c:pt>
                <c:pt idx="22">
                  <c:v>52.9</c:v>
                </c:pt>
                <c:pt idx="23">
                  <c:v>51.5</c:v>
                </c:pt>
                <c:pt idx="24">
                  <c:v>50.1</c:v>
                </c:pt>
                <c:pt idx="25">
                  <c:v>48.7</c:v>
                </c:pt>
                <c:pt idx="26">
                  <c:v>47.2</c:v>
                </c:pt>
                <c:pt idx="27">
                  <c:v>45.7</c:v>
                </c:pt>
                <c:pt idx="28">
                  <c:v>44.2</c:v>
                </c:pt>
                <c:pt idx="29">
                  <c:v>42.7</c:v>
                </c:pt>
                <c:pt idx="30">
                  <c:v>62.2</c:v>
                </c:pt>
                <c:pt idx="31">
                  <c:v>62</c:v>
                </c:pt>
                <c:pt idx="32">
                  <c:v>61.6</c:v>
                </c:pt>
                <c:pt idx="33">
                  <c:v>61.1</c:v>
                </c:pt>
                <c:pt idx="34">
                  <c:v>60.5</c:v>
                </c:pt>
                <c:pt idx="35">
                  <c:v>59.7</c:v>
                </c:pt>
                <c:pt idx="36">
                  <c:v>58.8</c:v>
                </c:pt>
                <c:pt idx="37">
                  <c:v>57.8</c:v>
                </c:pt>
                <c:pt idx="38">
                  <c:v>56.7</c:v>
                </c:pt>
                <c:pt idx="39">
                  <c:v>55.5</c:v>
                </c:pt>
                <c:pt idx="40">
                  <c:v>54.2</c:v>
                </c:pt>
                <c:pt idx="41">
                  <c:v>52.8</c:v>
                </c:pt>
                <c:pt idx="42">
                  <c:v>51.4</c:v>
                </c:pt>
                <c:pt idx="43">
                  <c:v>50</c:v>
                </c:pt>
                <c:pt idx="44">
                  <c:v>48.5</c:v>
                </c:pt>
                <c:pt idx="45">
                  <c:v>62.4</c:v>
                </c:pt>
                <c:pt idx="46">
                  <c:v>62.6</c:v>
                </c:pt>
                <c:pt idx="47">
                  <c:v>62.7</c:v>
                </c:pt>
                <c:pt idx="48">
                  <c:v>62.7</c:v>
                </c:pt>
                <c:pt idx="49">
                  <c:v>62.6</c:v>
                </c:pt>
                <c:pt idx="50">
                  <c:v>62.3</c:v>
                </c:pt>
                <c:pt idx="51">
                  <c:v>61.9</c:v>
                </c:pt>
                <c:pt idx="52">
                  <c:v>61.3</c:v>
                </c:pt>
                <c:pt idx="53">
                  <c:v>60.6</c:v>
                </c:pt>
                <c:pt idx="54">
                  <c:v>59.8</c:v>
                </c:pt>
                <c:pt idx="55">
                  <c:v>58.8</c:v>
                </c:pt>
                <c:pt idx="56">
                  <c:v>57.8</c:v>
                </c:pt>
                <c:pt idx="57">
                  <c:v>56.6</c:v>
                </c:pt>
                <c:pt idx="58">
                  <c:v>55.3</c:v>
                </c:pt>
                <c:pt idx="59">
                  <c:v>54</c:v>
                </c:pt>
                <c:pt idx="60">
                  <c:v>62</c:v>
                </c:pt>
                <c:pt idx="61">
                  <c:v>62.4</c:v>
                </c:pt>
                <c:pt idx="62">
                  <c:v>62.7</c:v>
                </c:pt>
                <c:pt idx="63">
                  <c:v>63</c:v>
                </c:pt>
                <c:pt idx="64">
                  <c:v>63.2</c:v>
                </c:pt>
                <c:pt idx="65">
                  <c:v>63.4</c:v>
                </c:pt>
                <c:pt idx="66">
                  <c:v>63.4</c:v>
                </c:pt>
                <c:pt idx="67">
                  <c:v>63.3</c:v>
                </c:pt>
                <c:pt idx="68">
                  <c:v>63</c:v>
                </c:pt>
                <c:pt idx="69">
                  <c:v>62.7</c:v>
                </c:pt>
                <c:pt idx="70">
                  <c:v>62.2</c:v>
                </c:pt>
                <c:pt idx="71">
                  <c:v>61.5</c:v>
                </c:pt>
                <c:pt idx="72">
                  <c:v>60.7</c:v>
                </c:pt>
                <c:pt idx="73">
                  <c:v>59.8</c:v>
                </c:pt>
                <c:pt idx="74">
                  <c:v>58.7</c:v>
                </c:pt>
                <c:pt idx="75">
                  <c:v>61.8</c:v>
                </c:pt>
                <c:pt idx="76">
                  <c:v>62</c:v>
                </c:pt>
                <c:pt idx="77">
                  <c:v>62.3</c:v>
                </c:pt>
                <c:pt idx="78">
                  <c:v>62.7</c:v>
                </c:pt>
                <c:pt idx="79">
                  <c:v>63.1</c:v>
                </c:pt>
                <c:pt idx="80">
                  <c:v>63.5</c:v>
                </c:pt>
                <c:pt idx="81">
                  <c:v>63.9</c:v>
                </c:pt>
                <c:pt idx="82">
                  <c:v>64.2</c:v>
                </c:pt>
                <c:pt idx="83">
                  <c:v>64.5</c:v>
                </c:pt>
                <c:pt idx="84">
                  <c:v>64.599999999999994</c:v>
                </c:pt>
                <c:pt idx="85">
                  <c:v>64.599999999999994</c:v>
                </c:pt>
                <c:pt idx="86">
                  <c:v>64.400000000000006</c:v>
                </c:pt>
                <c:pt idx="87">
                  <c:v>64.099999999999994</c:v>
                </c:pt>
                <c:pt idx="88">
                  <c:v>63.5</c:v>
                </c:pt>
                <c:pt idx="89">
                  <c:v>62.7</c:v>
                </c:pt>
                <c:pt idx="90">
                  <c:v>61.9</c:v>
                </c:pt>
                <c:pt idx="91">
                  <c:v>61.8</c:v>
                </c:pt>
                <c:pt idx="92">
                  <c:v>61.8</c:v>
                </c:pt>
                <c:pt idx="93">
                  <c:v>62</c:v>
                </c:pt>
                <c:pt idx="94">
                  <c:v>62.3</c:v>
                </c:pt>
                <c:pt idx="95">
                  <c:v>62.7</c:v>
                </c:pt>
                <c:pt idx="96">
                  <c:v>63.1</c:v>
                </c:pt>
                <c:pt idx="97">
                  <c:v>63.5</c:v>
                </c:pt>
                <c:pt idx="98">
                  <c:v>64</c:v>
                </c:pt>
                <c:pt idx="99">
                  <c:v>64.400000000000006</c:v>
                </c:pt>
                <c:pt idx="100">
                  <c:v>64.7</c:v>
                </c:pt>
                <c:pt idx="101">
                  <c:v>64.900000000000006</c:v>
                </c:pt>
                <c:pt idx="102">
                  <c:v>65</c:v>
                </c:pt>
                <c:pt idx="103">
                  <c:v>65</c:v>
                </c:pt>
                <c:pt idx="104">
                  <c:v>64.7</c:v>
                </c:pt>
                <c:pt idx="105">
                  <c:v>62.7</c:v>
                </c:pt>
                <c:pt idx="106">
                  <c:v>62.3</c:v>
                </c:pt>
                <c:pt idx="107">
                  <c:v>62.1</c:v>
                </c:pt>
                <c:pt idx="108">
                  <c:v>62</c:v>
                </c:pt>
                <c:pt idx="109">
                  <c:v>62.1</c:v>
                </c:pt>
                <c:pt idx="110">
                  <c:v>62.2</c:v>
                </c:pt>
                <c:pt idx="111">
                  <c:v>62.5</c:v>
                </c:pt>
                <c:pt idx="112">
                  <c:v>62.8</c:v>
                </c:pt>
                <c:pt idx="113">
                  <c:v>63.2</c:v>
                </c:pt>
                <c:pt idx="114">
                  <c:v>63.7</c:v>
                </c:pt>
                <c:pt idx="115">
                  <c:v>64.2</c:v>
                </c:pt>
                <c:pt idx="116">
                  <c:v>64.599999999999994</c:v>
                </c:pt>
                <c:pt idx="117">
                  <c:v>65</c:v>
                </c:pt>
                <c:pt idx="118">
                  <c:v>65.3</c:v>
                </c:pt>
                <c:pt idx="119">
                  <c:v>65.5</c:v>
                </c:pt>
                <c:pt idx="120">
                  <c:v>63.7</c:v>
                </c:pt>
                <c:pt idx="121">
                  <c:v>63.2</c:v>
                </c:pt>
                <c:pt idx="122">
                  <c:v>62.9</c:v>
                </c:pt>
                <c:pt idx="123">
                  <c:v>62.6</c:v>
                </c:pt>
                <c:pt idx="124">
                  <c:v>62.4</c:v>
                </c:pt>
                <c:pt idx="125">
                  <c:v>62.3</c:v>
                </c:pt>
                <c:pt idx="126">
                  <c:v>62.4</c:v>
                </c:pt>
                <c:pt idx="127">
                  <c:v>62.5</c:v>
                </c:pt>
                <c:pt idx="128">
                  <c:v>62.8</c:v>
                </c:pt>
                <c:pt idx="129">
                  <c:v>63.1</c:v>
                </c:pt>
                <c:pt idx="130">
                  <c:v>63.5</c:v>
                </c:pt>
                <c:pt idx="131">
                  <c:v>64</c:v>
                </c:pt>
                <c:pt idx="132">
                  <c:v>64.5</c:v>
                </c:pt>
                <c:pt idx="133">
                  <c:v>65</c:v>
                </c:pt>
                <c:pt idx="134">
                  <c:v>65.400000000000006</c:v>
                </c:pt>
                <c:pt idx="135">
                  <c:v>64.5</c:v>
                </c:pt>
                <c:pt idx="136">
                  <c:v>64.2</c:v>
                </c:pt>
                <c:pt idx="137">
                  <c:v>63.8</c:v>
                </c:pt>
                <c:pt idx="138">
                  <c:v>63.5</c:v>
                </c:pt>
                <c:pt idx="139">
                  <c:v>63.2</c:v>
                </c:pt>
                <c:pt idx="140">
                  <c:v>62.9</c:v>
                </c:pt>
                <c:pt idx="141">
                  <c:v>62.7</c:v>
                </c:pt>
                <c:pt idx="142">
                  <c:v>62.7</c:v>
                </c:pt>
                <c:pt idx="143">
                  <c:v>62.7</c:v>
                </c:pt>
                <c:pt idx="144">
                  <c:v>62.9</c:v>
                </c:pt>
                <c:pt idx="145">
                  <c:v>63.1</c:v>
                </c:pt>
                <c:pt idx="146">
                  <c:v>63.4</c:v>
                </c:pt>
                <c:pt idx="147">
                  <c:v>63.9</c:v>
                </c:pt>
                <c:pt idx="148">
                  <c:v>64.400000000000006</c:v>
                </c:pt>
                <c:pt idx="149">
                  <c:v>64.900000000000006</c:v>
                </c:pt>
                <c:pt idx="150">
                  <c:v>64.900000000000006</c:v>
                </c:pt>
                <c:pt idx="151">
                  <c:v>64.900000000000006</c:v>
                </c:pt>
                <c:pt idx="152">
                  <c:v>64.8</c:v>
                </c:pt>
                <c:pt idx="153">
                  <c:v>64.5</c:v>
                </c:pt>
                <c:pt idx="154">
                  <c:v>64.2</c:v>
                </c:pt>
                <c:pt idx="155">
                  <c:v>63.8</c:v>
                </c:pt>
                <c:pt idx="156">
                  <c:v>63.5</c:v>
                </c:pt>
                <c:pt idx="157">
                  <c:v>63.3</c:v>
                </c:pt>
                <c:pt idx="158">
                  <c:v>63.1</c:v>
                </c:pt>
                <c:pt idx="159">
                  <c:v>63.1</c:v>
                </c:pt>
                <c:pt idx="160">
                  <c:v>63.1</c:v>
                </c:pt>
                <c:pt idx="161">
                  <c:v>63.2</c:v>
                </c:pt>
                <c:pt idx="162">
                  <c:v>63.5</c:v>
                </c:pt>
                <c:pt idx="163">
                  <c:v>63.8</c:v>
                </c:pt>
                <c:pt idx="164">
                  <c:v>64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CF-4DE9-B752-4C380F43F2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273488"/>
        <c:axId val="-1983260752"/>
      </c:scatterChart>
      <c:valAx>
        <c:axId val="-210273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</a:t>
                </a:r>
                <a:r>
                  <a:rPr lang="es-CL" baseline="0"/>
                  <a:t> + aT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3260752"/>
        <c:crosses val="autoZero"/>
        <c:crossBetween val="midCat"/>
      </c:valAx>
      <c:valAx>
        <c:axId val="-1983260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delta [°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10273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8575" cap="rnd">
                <a:solidFill>
                  <a:schemeClr val="tx1"/>
                </a:solidFill>
                <a:prstDash val="solid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4180271216097987"/>
                  <c:y val="0.2681018518518518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ANEXO 70-28'!$L$6:$L$170</c:f>
              <c:numCache>
                <c:formatCode>0.000</c:formatCode>
                <c:ptCount val="165"/>
                <c:pt idx="0">
                  <c:v>0.96234302879076816</c:v>
                </c:pt>
                <c:pt idx="1">
                  <c:v>1.166463011446693</c:v>
                </c:pt>
                <c:pt idx="2">
                  <c:v>1.3705829941026177</c:v>
                </c:pt>
                <c:pt idx="3">
                  <c:v>1.5761848506668374</c:v>
                </c:pt>
                <c:pt idx="4">
                  <c:v>1.7805689224047236</c:v>
                </c:pt>
                <c:pt idx="5">
                  <c:v>1.9835323278607062</c:v>
                </c:pt>
                <c:pt idx="6">
                  <c:v>2.1902297334044416</c:v>
                </c:pt>
                <c:pt idx="7">
                  <c:v>2.3937067929497555</c:v>
                </c:pt>
                <c:pt idx="8">
                  <c:v>2.5988309251441337</c:v>
                </c:pt>
                <c:pt idx="9">
                  <c:v>2.8030762634025748</c:v>
                </c:pt>
                <c:pt idx="10">
                  <c:v>3.0076660075774253</c:v>
                </c:pt>
                <c:pt idx="11">
                  <c:v>3.2127630310996622</c:v>
                </c:pt>
                <c:pt idx="12">
                  <c:v>3.4171878887992784</c:v>
                </c:pt>
                <c:pt idx="13">
                  <c:v>3.6213078714552029</c:v>
                </c:pt>
                <c:pt idx="14">
                  <c:v>3.8256658889112241</c:v>
                </c:pt>
                <c:pt idx="15">
                  <c:v>0.26606646449479743</c:v>
                </c:pt>
                <c:pt idx="16">
                  <c:v>0.47018644715072222</c:v>
                </c:pt>
                <c:pt idx="17">
                  <c:v>0.67430642980664701</c:v>
                </c:pt>
                <c:pt idx="18">
                  <c:v>0.8799082863708666</c:v>
                </c:pt>
                <c:pt idx="19">
                  <c:v>1.0842923581087529</c:v>
                </c:pt>
                <c:pt idx="20">
                  <c:v>1.2872557635647355</c:v>
                </c:pt>
                <c:pt idx="21">
                  <c:v>1.4939531691084709</c:v>
                </c:pt>
                <c:pt idx="22">
                  <c:v>1.6974302286537848</c:v>
                </c:pt>
                <c:pt idx="23">
                  <c:v>1.9025543608481628</c:v>
                </c:pt>
                <c:pt idx="24">
                  <c:v>2.1067996991066043</c:v>
                </c:pt>
                <c:pt idx="25">
                  <c:v>2.3113894432814548</c:v>
                </c:pt>
                <c:pt idx="26">
                  <c:v>2.5164864668036913</c:v>
                </c:pt>
                <c:pt idx="27">
                  <c:v>2.7209113245033079</c:v>
                </c:pt>
                <c:pt idx="28">
                  <c:v>2.9250313071592324</c:v>
                </c:pt>
                <c:pt idx="29">
                  <c:v>3.1293893246152535</c:v>
                </c:pt>
                <c:pt idx="30">
                  <c:v>-0.38869538169869589</c:v>
                </c:pt>
                <c:pt idx="31">
                  <c:v>-0.18457539904277109</c:v>
                </c:pt>
                <c:pt idx="32">
                  <c:v>1.9544583613153699E-2</c:v>
                </c:pt>
                <c:pt idx="33">
                  <c:v>0.22514644017737329</c:v>
                </c:pt>
                <c:pt idx="34">
                  <c:v>0.42953051191525959</c:v>
                </c:pt>
                <c:pt idx="35">
                  <c:v>0.63249391737124216</c:v>
                </c:pt>
                <c:pt idx="36">
                  <c:v>0.83919132291497767</c:v>
                </c:pt>
                <c:pt idx="37">
                  <c:v>1.0426683824602914</c:v>
                </c:pt>
                <c:pt idx="38">
                  <c:v>1.2477925146546696</c:v>
                </c:pt>
                <c:pt idx="39">
                  <c:v>1.4520378529131108</c:v>
                </c:pt>
                <c:pt idx="40">
                  <c:v>1.6566275970879616</c:v>
                </c:pt>
                <c:pt idx="41">
                  <c:v>1.8617246206101981</c:v>
                </c:pt>
                <c:pt idx="42">
                  <c:v>2.0661494783098142</c:v>
                </c:pt>
                <c:pt idx="43">
                  <c:v>2.2702694609657392</c:v>
                </c:pt>
                <c:pt idx="44">
                  <c:v>2.4746274784217599</c:v>
                </c:pt>
                <c:pt idx="45">
                  <c:v>-1</c:v>
                </c:pt>
                <c:pt idx="46">
                  <c:v>-0.79588001734407521</c:v>
                </c:pt>
                <c:pt idx="47">
                  <c:v>-0.59176003468815042</c:v>
                </c:pt>
                <c:pt idx="48">
                  <c:v>-0.38615817812393083</c:v>
                </c:pt>
                <c:pt idx="49">
                  <c:v>-0.18177410638604449</c:v>
                </c:pt>
                <c:pt idx="50">
                  <c:v>2.1189299069938092E-2</c:v>
                </c:pt>
                <c:pt idx="51">
                  <c:v>0.22788670461367352</c:v>
                </c:pt>
                <c:pt idx="52">
                  <c:v>0.43136376415898736</c:v>
                </c:pt>
                <c:pt idx="53">
                  <c:v>0.63648789635336545</c:v>
                </c:pt>
                <c:pt idx="54">
                  <c:v>0.84073323461180671</c:v>
                </c:pt>
                <c:pt idx="55">
                  <c:v>1.0453229787866574</c:v>
                </c:pt>
                <c:pt idx="56">
                  <c:v>1.2504200023088941</c:v>
                </c:pt>
                <c:pt idx="57">
                  <c:v>1.4548448600085102</c:v>
                </c:pt>
                <c:pt idx="58">
                  <c:v>1.658964842664435</c:v>
                </c:pt>
                <c:pt idx="59">
                  <c:v>1.8633228601204559</c:v>
                </c:pt>
                <c:pt idx="60">
                  <c:v>-1.5904972091712373</c:v>
                </c:pt>
                <c:pt idx="61">
                  <c:v>-1.3863772265153125</c:v>
                </c:pt>
                <c:pt idx="62">
                  <c:v>-1.1822572438593877</c:v>
                </c:pt>
                <c:pt idx="63">
                  <c:v>-0.9766553872951681</c:v>
                </c:pt>
                <c:pt idx="64">
                  <c:v>-0.77227131555728179</c:v>
                </c:pt>
                <c:pt idx="65">
                  <c:v>-0.56930791010129922</c:v>
                </c:pt>
                <c:pt idx="66">
                  <c:v>-0.36261050455756372</c:v>
                </c:pt>
                <c:pt idx="67">
                  <c:v>-0.15913344501224991</c:v>
                </c:pt>
                <c:pt idx="68">
                  <c:v>4.5990687182128176E-2</c:v>
                </c:pt>
                <c:pt idx="69">
                  <c:v>0.25023602544056944</c:v>
                </c:pt>
                <c:pt idx="70">
                  <c:v>0.45482576961542009</c:v>
                </c:pt>
                <c:pt idx="71">
                  <c:v>0.65992279313765678</c:v>
                </c:pt>
                <c:pt idx="72">
                  <c:v>0.86434765083727294</c:v>
                </c:pt>
                <c:pt idx="73">
                  <c:v>1.0684676334931977</c:v>
                </c:pt>
                <c:pt idx="74">
                  <c:v>1.2728256509492186</c:v>
                </c:pt>
                <c:pt idx="75">
                  <c:v>-2.1735537724400085</c:v>
                </c:pt>
                <c:pt idx="76">
                  <c:v>-1.9694337897840837</c:v>
                </c:pt>
                <c:pt idx="77">
                  <c:v>-1.7653138071281589</c:v>
                </c:pt>
                <c:pt idx="78">
                  <c:v>-1.5597119505639392</c:v>
                </c:pt>
                <c:pt idx="79">
                  <c:v>-1.355327878826053</c:v>
                </c:pt>
                <c:pt idx="80">
                  <c:v>-1.1523644733700704</c:v>
                </c:pt>
                <c:pt idx="81">
                  <c:v>-0.94566706782633492</c:v>
                </c:pt>
                <c:pt idx="82">
                  <c:v>-0.74219000828102111</c:v>
                </c:pt>
                <c:pt idx="83">
                  <c:v>-0.53706587608664302</c:v>
                </c:pt>
                <c:pt idx="84">
                  <c:v>-0.33282053782820176</c:v>
                </c:pt>
                <c:pt idx="85">
                  <c:v>-0.12823079365335111</c:v>
                </c:pt>
                <c:pt idx="86">
                  <c:v>7.6866229868885583E-2</c:v>
                </c:pt>
                <c:pt idx="87">
                  <c:v>0.28129108756850174</c:v>
                </c:pt>
                <c:pt idx="88">
                  <c:v>0.48541107022442653</c:v>
                </c:pt>
                <c:pt idx="89">
                  <c:v>0.68976908768044742</c:v>
                </c:pt>
                <c:pt idx="90">
                  <c:v>-2.7632297116776572</c:v>
                </c:pt>
                <c:pt idx="91">
                  <c:v>-2.5591097290217322</c:v>
                </c:pt>
                <c:pt idx="92">
                  <c:v>-2.3549897463658076</c:v>
                </c:pt>
                <c:pt idx="93">
                  <c:v>-2.1493878898015879</c:v>
                </c:pt>
                <c:pt idx="94">
                  <c:v>-1.9450038180637017</c:v>
                </c:pt>
                <c:pt idx="95">
                  <c:v>-1.7420404126077191</c:v>
                </c:pt>
                <c:pt idx="96">
                  <c:v>-1.5353430070639837</c:v>
                </c:pt>
                <c:pt idx="97">
                  <c:v>-1.3318659475186698</c:v>
                </c:pt>
                <c:pt idx="98">
                  <c:v>-1.1267418153242916</c:v>
                </c:pt>
                <c:pt idx="99">
                  <c:v>-0.92249647706585047</c:v>
                </c:pt>
                <c:pt idx="100">
                  <c:v>-0.71790673289099982</c:v>
                </c:pt>
                <c:pt idx="101">
                  <c:v>-0.51280970936876313</c:v>
                </c:pt>
                <c:pt idx="102">
                  <c:v>-0.30838485166914698</c:v>
                </c:pt>
                <c:pt idx="103">
                  <c:v>-0.10426486901322218</c:v>
                </c:pt>
                <c:pt idx="104">
                  <c:v>0.10009314844279871</c:v>
                </c:pt>
                <c:pt idx="105">
                  <c:v>-3.1979180434849575</c:v>
                </c:pt>
                <c:pt idx="106">
                  <c:v>-2.9937980608290324</c:v>
                </c:pt>
                <c:pt idx="107">
                  <c:v>-2.7896780781731079</c:v>
                </c:pt>
                <c:pt idx="108">
                  <c:v>-2.5840762216088882</c:v>
                </c:pt>
                <c:pt idx="109">
                  <c:v>-2.3796921498710017</c:v>
                </c:pt>
                <c:pt idx="110">
                  <c:v>-2.1767287444150192</c:v>
                </c:pt>
                <c:pt idx="111">
                  <c:v>-1.970031338871284</c:v>
                </c:pt>
                <c:pt idx="112">
                  <c:v>-1.7665542793259701</c:v>
                </c:pt>
                <c:pt idx="113">
                  <c:v>-1.5614301471315919</c:v>
                </c:pt>
                <c:pt idx="114">
                  <c:v>-1.3571848088731508</c:v>
                </c:pt>
                <c:pt idx="115">
                  <c:v>-1.1525950646983001</c:v>
                </c:pt>
                <c:pt idx="116">
                  <c:v>-0.9474980411760634</c:v>
                </c:pt>
                <c:pt idx="117">
                  <c:v>-0.74307318347644724</c:v>
                </c:pt>
                <c:pt idx="118">
                  <c:v>-0.53895320082052245</c:v>
                </c:pt>
                <c:pt idx="119">
                  <c:v>-0.33459518336450156</c:v>
                </c:pt>
                <c:pt idx="120">
                  <c:v>-3.6013490697855355</c:v>
                </c:pt>
                <c:pt idx="121">
                  <c:v>-3.3972290871296105</c:v>
                </c:pt>
                <c:pt idx="122">
                  <c:v>-3.1931091044736859</c:v>
                </c:pt>
                <c:pt idx="123">
                  <c:v>-2.9875072479094662</c:v>
                </c:pt>
                <c:pt idx="124">
                  <c:v>-2.7831231761715798</c:v>
                </c:pt>
                <c:pt idx="125">
                  <c:v>-2.5801597707155972</c:v>
                </c:pt>
                <c:pt idx="126">
                  <c:v>-2.373462365171862</c:v>
                </c:pt>
                <c:pt idx="127">
                  <c:v>-2.1699853056265481</c:v>
                </c:pt>
                <c:pt idx="128">
                  <c:v>-1.9648611734321699</c:v>
                </c:pt>
                <c:pt idx="129">
                  <c:v>-1.7606158351737289</c:v>
                </c:pt>
                <c:pt idx="130">
                  <c:v>-1.5560260909988781</c:v>
                </c:pt>
                <c:pt idx="131">
                  <c:v>-1.3509290674766414</c:v>
                </c:pt>
                <c:pt idx="132">
                  <c:v>-1.1465042097770253</c:v>
                </c:pt>
                <c:pt idx="133">
                  <c:v>-0.94238422712110048</c:v>
                </c:pt>
                <c:pt idx="134">
                  <c:v>-0.73802620966507959</c:v>
                </c:pt>
                <c:pt idx="135">
                  <c:v>-3.9583873728310697</c:v>
                </c:pt>
                <c:pt idx="136">
                  <c:v>-3.7542673901751451</c:v>
                </c:pt>
                <c:pt idx="137">
                  <c:v>-3.5501474075192201</c:v>
                </c:pt>
                <c:pt idx="138">
                  <c:v>-3.3445455509550004</c:v>
                </c:pt>
                <c:pt idx="139">
                  <c:v>-3.140161479217114</c:v>
                </c:pt>
                <c:pt idx="140">
                  <c:v>-2.9371980737611314</c:v>
                </c:pt>
                <c:pt idx="141">
                  <c:v>-2.7305006682173962</c:v>
                </c:pt>
                <c:pt idx="142">
                  <c:v>-2.5270236086720823</c:v>
                </c:pt>
                <c:pt idx="143">
                  <c:v>-2.3218994764777041</c:v>
                </c:pt>
                <c:pt idx="144">
                  <c:v>-2.1176541382192631</c:v>
                </c:pt>
                <c:pt idx="145">
                  <c:v>-1.9130643940444123</c:v>
                </c:pt>
                <c:pt idx="146">
                  <c:v>-1.7079673705221756</c:v>
                </c:pt>
                <c:pt idx="147">
                  <c:v>-1.5035425128225595</c:v>
                </c:pt>
                <c:pt idx="148">
                  <c:v>-1.2994225301666347</c:v>
                </c:pt>
                <c:pt idx="149">
                  <c:v>-1.0950645127106138</c:v>
                </c:pt>
                <c:pt idx="150">
                  <c:v>-4.2894340134711406</c:v>
                </c:pt>
                <c:pt idx="151">
                  <c:v>-4.0853140308152156</c:v>
                </c:pt>
                <c:pt idx="152">
                  <c:v>-3.881194048159291</c:v>
                </c:pt>
                <c:pt idx="153">
                  <c:v>-3.6755921915950713</c:v>
                </c:pt>
                <c:pt idx="154">
                  <c:v>-3.4712081198571849</c:v>
                </c:pt>
                <c:pt idx="155">
                  <c:v>-3.2682447144012023</c:v>
                </c:pt>
                <c:pt idx="156">
                  <c:v>-3.0615473088574672</c:v>
                </c:pt>
                <c:pt idx="157">
                  <c:v>-2.8580702493121533</c:v>
                </c:pt>
                <c:pt idx="158">
                  <c:v>-2.6529461171177751</c:v>
                </c:pt>
                <c:pt idx="159">
                  <c:v>-2.448700778859334</c:v>
                </c:pt>
                <c:pt idx="160">
                  <c:v>-2.244111034684483</c:v>
                </c:pt>
                <c:pt idx="161">
                  <c:v>-2.0390140111622466</c:v>
                </c:pt>
                <c:pt idx="162">
                  <c:v>-1.8345891534626304</c:v>
                </c:pt>
                <c:pt idx="163">
                  <c:v>-1.6304691708067056</c:v>
                </c:pt>
                <c:pt idx="164">
                  <c:v>-1.4261111533506847</c:v>
                </c:pt>
              </c:numCache>
            </c:numRef>
          </c:xVal>
          <c:yVal>
            <c:numRef>
              <c:f>'ANEXO 70-28'!$O$6:$O$170</c:f>
              <c:numCache>
                <c:formatCode>0.0000</c:formatCode>
                <c:ptCount val="165"/>
                <c:pt idx="0">
                  <c:v>6.2430380486862944</c:v>
                </c:pt>
                <c:pt idx="1">
                  <c:v>6.3820170425748683</c:v>
                </c:pt>
                <c:pt idx="2">
                  <c:v>6.5065050324048723</c:v>
                </c:pt>
                <c:pt idx="3">
                  <c:v>6.6253124509616734</c:v>
                </c:pt>
                <c:pt idx="4">
                  <c:v>6.7395723444500923</c:v>
                </c:pt>
                <c:pt idx="5">
                  <c:v>6.8506462351830661</c:v>
                </c:pt>
                <c:pt idx="6">
                  <c:v>6.958085848521085</c:v>
                </c:pt>
                <c:pt idx="7">
                  <c:v>7.0606978403536118</c:v>
                </c:pt>
                <c:pt idx="8">
                  <c:v>7.1643528557844371</c:v>
                </c:pt>
                <c:pt idx="9">
                  <c:v>7.2600713879850751</c:v>
                </c:pt>
                <c:pt idx="10">
                  <c:v>7.3560258571931225</c:v>
                </c:pt>
                <c:pt idx="11">
                  <c:v>7.4471580313422194</c:v>
                </c:pt>
                <c:pt idx="12">
                  <c:v>7.5352941200427708</c:v>
                </c:pt>
                <c:pt idx="13">
                  <c:v>7.6201360549737576</c:v>
                </c:pt>
                <c:pt idx="14">
                  <c:v>7.7015679850559273</c:v>
                </c:pt>
                <c:pt idx="15">
                  <c:v>5.7986506454452691</c:v>
                </c:pt>
                <c:pt idx="16">
                  <c:v>5.9449759084120481</c:v>
                </c:pt>
                <c:pt idx="17">
                  <c:v>6.0791812460476251</c:v>
                </c:pt>
                <c:pt idx="18">
                  <c:v>6.20682587603185</c:v>
                </c:pt>
                <c:pt idx="19">
                  <c:v>6.3344537511509307</c:v>
                </c:pt>
                <c:pt idx="20">
                  <c:v>6.4563660331290427</c:v>
                </c:pt>
                <c:pt idx="21">
                  <c:v>6.5763413502057926</c:v>
                </c:pt>
                <c:pt idx="22">
                  <c:v>6.6928469192772297</c:v>
                </c:pt>
                <c:pt idx="23">
                  <c:v>6.8055008581583998</c:v>
                </c:pt>
                <c:pt idx="24">
                  <c:v>6.9159272116971158</c:v>
                </c:pt>
                <c:pt idx="25">
                  <c:v>7.0211892990699383</c:v>
                </c:pt>
                <c:pt idx="26">
                  <c:v>7.1271047983648073</c:v>
                </c:pt>
                <c:pt idx="27">
                  <c:v>7.2278867046136739</c:v>
                </c:pt>
                <c:pt idx="28">
                  <c:v>7.3242824552976931</c:v>
                </c:pt>
                <c:pt idx="29">
                  <c:v>7.4183012913197457</c:v>
                </c:pt>
                <c:pt idx="30">
                  <c:v>5.3541084391474012</c:v>
                </c:pt>
                <c:pt idx="31">
                  <c:v>5.503790683057181</c:v>
                </c:pt>
                <c:pt idx="32">
                  <c:v>5.6424645202421218</c:v>
                </c:pt>
                <c:pt idx="33">
                  <c:v>5.7795964912578244</c:v>
                </c:pt>
                <c:pt idx="34">
                  <c:v>5.9138138523837167</c:v>
                </c:pt>
                <c:pt idx="35">
                  <c:v>6.0453229787866576</c:v>
                </c:pt>
                <c:pt idx="36">
                  <c:v>6.1760912590556813</c:v>
                </c:pt>
                <c:pt idx="37">
                  <c:v>6.3031960574204886</c:v>
                </c:pt>
                <c:pt idx="38">
                  <c:v>6.4281347940287885</c:v>
                </c:pt>
                <c:pt idx="39">
                  <c:v>6.5490032620257876</c:v>
                </c:pt>
                <c:pt idx="40">
                  <c:v>6.6683859166900001</c:v>
                </c:pt>
                <c:pt idx="41">
                  <c:v>6.7839035792727351</c:v>
                </c:pt>
                <c:pt idx="42">
                  <c:v>6.8970770032094206</c:v>
                </c:pt>
                <c:pt idx="43">
                  <c:v>7.008600171761918</c:v>
                </c:pt>
                <c:pt idx="44">
                  <c:v>7.1139433523068369</c:v>
                </c:pt>
                <c:pt idx="45">
                  <c:v>4.9014583213961123</c:v>
                </c:pt>
                <c:pt idx="46">
                  <c:v>5.0530784434834199</c:v>
                </c:pt>
                <c:pt idx="47">
                  <c:v>5.1986570869544222</c:v>
                </c:pt>
                <c:pt idx="48">
                  <c:v>5.3384564936046051</c:v>
                </c:pt>
                <c:pt idx="49">
                  <c:v>5.4785664955938431</c:v>
                </c:pt>
                <c:pt idx="50">
                  <c:v>5.6170003411208986</c:v>
                </c:pt>
                <c:pt idx="51">
                  <c:v>5.7543483357110192</c:v>
                </c:pt>
                <c:pt idx="52">
                  <c:v>5.8904210188009145</c:v>
                </c:pt>
                <c:pt idx="53">
                  <c:v>6.0253058652647704</c:v>
                </c:pt>
                <c:pt idx="54">
                  <c:v>6.1553360374650614</c:v>
                </c:pt>
                <c:pt idx="55">
                  <c:v>6.2855573090077739</c:v>
                </c:pt>
                <c:pt idx="56">
                  <c:v>6.4132997640812519</c:v>
                </c:pt>
                <c:pt idx="57">
                  <c:v>6.5378190950732744</c:v>
                </c:pt>
                <c:pt idx="58">
                  <c:v>6.6599162000698504</c:v>
                </c:pt>
                <c:pt idx="59">
                  <c:v>6.7795964912578244</c:v>
                </c:pt>
                <c:pt idx="60">
                  <c:v>4.517195897949974</c:v>
                </c:pt>
                <c:pt idx="61">
                  <c:v>4.6646419755561253</c:v>
                </c:pt>
                <c:pt idx="62">
                  <c:v>4.8068580295188177</c:v>
                </c:pt>
                <c:pt idx="63">
                  <c:v>4.9479236198317267</c:v>
                </c:pt>
                <c:pt idx="64">
                  <c:v>5.0899051114393981</c:v>
                </c:pt>
                <c:pt idx="65">
                  <c:v>5.2278867046136739</c:v>
                </c:pt>
                <c:pt idx="66">
                  <c:v>5.3692158574101425</c:v>
                </c:pt>
                <c:pt idx="67">
                  <c:v>5.5078558716958312</c:v>
                </c:pt>
                <c:pt idx="68">
                  <c:v>5.6464037262230695</c:v>
                </c:pt>
                <c:pt idx="69">
                  <c:v>5.7846172926328752</c:v>
                </c:pt>
                <c:pt idx="70">
                  <c:v>5.920645001406788</c:v>
                </c:pt>
                <c:pt idx="71">
                  <c:v>6.0569048513364727</c:v>
                </c:pt>
                <c:pt idx="72">
                  <c:v>6.1875207208364627</c:v>
                </c:pt>
                <c:pt idx="73">
                  <c:v>6.3201462861110542</c:v>
                </c:pt>
                <c:pt idx="74">
                  <c:v>6.4487063199050798</c:v>
                </c:pt>
                <c:pt idx="75">
                  <c:v>4.1038037209559572</c:v>
                </c:pt>
                <c:pt idx="76">
                  <c:v>4.2528530309798933</c:v>
                </c:pt>
                <c:pt idx="77">
                  <c:v>4.3961993470957363</c:v>
                </c:pt>
                <c:pt idx="78">
                  <c:v>4.5390760987927763</c:v>
                </c:pt>
                <c:pt idx="79">
                  <c:v>4.6803355134145637</c:v>
                </c:pt>
                <c:pt idx="80">
                  <c:v>4.8215135284047728</c:v>
                </c:pt>
                <c:pt idx="81">
                  <c:v>4.9633155113861109</c:v>
                </c:pt>
                <c:pt idx="82">
                  <c:v>5.1038037209559572</c:v>
                </c:pt>
                <c:pt idx="83">
                  <c:v>5.2455126678141495</c:v>
                </c:pt>
                <c:pt idx="84">
                  <c:v>5.3873898263387296</c:v>
                </c:pt>
                <c:pt idx="85">
                  <c:v>5.5289167002776551</c:v>
                </c:pt>
                <c:pt idx="86">
                  <c:v>5.6693168805661118</c:v>
                </c:pt>
                <c:pt idx="87">
                  <c:v>5.8088858673598125</c:v>
                </c:pt>
                <c:pt idx="88">
                  <c:v>5.9474337218870508</c:v>
                </c:pt>
                <c:pt idx="89">
                  <c:v>6.0827853703164498</c:v>
                </c:pt>
                <c:pt idx="90">
                  <c:v>3.7109631189952759</c:v>
                </c:pt>
                <c:pt idx="91">
                  <c:v>3.8506462351830666</c:v>
                </c:pt>
                <c:pt idx="92">
                  <c:v>3.989004615698537</c:v>
                </c:pt>
                <c:pt idx="93">
                  <c:v>4.1271047983648073</c:v>
                </c:pt>
                <c:pt idx="94">
                  <c:v>4.2671717284030137</c:v>
                </c:pt>
                <c:pt idx="95">
                  <c:v>4.4065401804339555</c:v>
                </c:pt>
                <c:pt idx="96">
                  <c:v>4.5490032620257876</c:v>
                </c:pt>
                <c:pt idx="97">
                  <c:v>4.6901960800285138</c:v>
                </c:pt>
                <c:pt idx="98">
                  <c:v>4.8331471119127851</c:v>
                </c:pt>
                <c:pt idx="99">
                  <c:v>4.9758911364017928</c:v>
                </c:pt>
                <c:pt idx="100">
                  <c:v>5.1205739312058496</c:v>
                </c:pt>
                <c:pt idx="101">
                  <c:v>5.2624510897304297</c:v>
                </c:pt>
                <c:pt idx="102">
                  <c:v>5.4082399653118491</c:v>
                </c:pt>
                <c:pt idx="103">
                  <c:v>5.5514499979728749</c:v>
                </c:pt>
                <c:pt idx="104">
                  <c:v>5.6937269489236471</c:v>
                </c:pt>
                <c:pt idx="105">
                  <c:v>3.419955748489758</c:v>
                </c:pt>
                <c:pt idx="106">
                  <c:v>3.5587085705331658</c:v>
                </c:pt>
                <c:pt idx="107">
                  <c:v>3.6954816764901977</c:v>
                </c:pt>
                <c:pt idx="108">
                  <c:v>3.8331471119127851</c:v>
                </c:pt>
                <c:pt idx="109">
                  <c:v>3.9708116108725178</c:v>
                </c:pt>
                <c:pt idx="110">
                  <c:v>4.1105897102992488</c:v>
                </c:pt>
                <c:pt idx="111">
                  <c:v>4.2504200023088936</c:v>
                </c:pt>
                <c:pt idx="112">
                  <c:v>4.3891660843645326</c:v>
                </c:pt>
                <c:pt idx="113">
                  <c:v>4.5314789170422554</c:v>
                </c:pt>
                <c:pt idx="114">
                  <c:v>4.6739419986340875</c:v>
                </c:pt>
                <c:pt idx="115">
                  <c:v>4.8169038393756605</c:v>
                </c:pt>
                <c:pt idx="116">
                  <c:v>4.9609461957338317</c:v>
                </c:pt>
                <c:pt idx="117">
                  <c:v>5.1038037209559572</c:v>
                </c:pt>
                <c:pt idx="118">
                  <c:v>5.2504200023088936</c:v>
                </c:pt>
                <c:pt idx="119">
                  <c:v>5.3961993470957363</c:v>
                </c:pt>
                <c:pt idx="120">
                  <c:v>3.1461280356782382</c:v>
                </c:pt>
                <c:pt idx="121">
                  <c:v>3.287801729930226</c:v>
                </c:pt>
                <c:pt idx="122">
                  <c:v>3.4265112613645754</c:v>
                </c:pt>
                <c:pt idx="123">
                  <c:v>3.5634810853944106</c:v>
                </c:pt>
                <c:pt idx="124">
                  <c:v>3.7007037171450192</c:v>
                </c:pt>
                <c:pt idx="125">
                  <c:v>3.8388490907372552</c:v>
                </c:pt>
                <c:pt idx="126">
                  <c:v>3.9772662124272928</c:v>
                </c:pt>
                <c:pt idx="127">
                  <c:v>4.1172712956557644</c:v>
                </c:pt>
                <c:pt idx="128">
                  <c:v>4.2576785748691846</c:v>
                </c:pt>
                <c:pt idx="129">
                  <c:v>4.3979400086720375</c:v>
                </c:pt>
                <c:pt idx="130">
                  <c:v>4.540329474790874</c:v>
                </c:pt>
                <c:pt idx="131">
                  <c:v>4.6821450763738319</c:v>
                </c:pt>
                <c:pt idx="132">
                  <c:v>4.8267225201689925</c:v>
                </c:pt>
                <c:pt idx="133">
                  <c:v>4.9717395908877782</c:v>
                </c:pt>
                <c:pt idx="134">
                  <c:v>5.1172712956557644</c:v>
                </c:pt>
                <c:pt idx="135">
                  <c:v>2.8937617620579434</c:v>
                </c:pt>
                <c:pt idx="136">
                  <c:v>3.0374264979406238</c:v>
                </c:pt>
                <c:pt idx="137">
                  <c:v>3.1789769472931693</c:v>
                </c:pt>
                <c:pt idx="138">
                  <c:v>3.3180633349627615</c:v>
                </c:pt>
                <c:pt idx="139">
                  <c:v>3.4578818967339924</c:v>
                </c:pt>
                <c:pt idx="140">
                  <c:v>3.5954962218255742</c:v>
                </c:pt>
                <c:pt idx="141">
                  <c:v>3.7347998295888472</c:v>
                </c:pt>
                <c:pt idx="142">
                  <c:v>3.8739015978644615</c:v>
                </c:pt>
                <c:pt idx="143">
                  <c:v>4.012837224705172</c:v>
                </c:pt>
                <c:pt idx="144">
                  <c:v>4.1522883443830567</c:v>
                </c:pt>
                <c:pt idx="145">
                  <c:v>4.2944662261615933</c:v>
                </c:pt>
                <c:pt idx="146">
                  <c:v>4.4361626470407565</c:v>
                </c:pt>
                <c:pt idx="147">
                  <c:v>4.5786392099680722</c:v>
                </c:pt>
                <c:pt idx="148">
                  <c:v>4.7234556720351861</c:v>
                </c:pt>
                <c:pt idx="149">
                  <c:v>4.8680563618230419</c:v>
                </c:pt>
                <c:pt idx="150">
                  <c:v>2.6493348587121419</c:v>
                </c:pt>
                <c:pt idx="151">
                  <c:v>2.7986506454452691</c:v>
                </c:pt>
                <c:pt idx="152">
                  <c:v>2.9439888750737717</c:v>
                </c:pt>
                <c:pt idx="153">
                  <c:v>3.0863598306747484</c:v>
                </c:pt>
                <c:pt idx="154">
                  <c:v>3.2278867046136734</c:v>
                </c:pt>
                <c:pt idx="155">
                  <c:v>3.369215857410143</c:v>
                </c:pt>
                <c:pt idx="156">
                  <c:v>3.509202522331103</c:v>
                </c:pt>
                <c:pt idx="157">
                  <c:v>3.6483600109809315</c:v>
                </c:pt>
                <c:pt idx="158">
                  <c:v>3.7881683711411678</c:v>
                </c:pt>
                <c:pt idx="159">
                  <c:v>3.9289076902439528</c:v>
                </c:pt>
                <c:pt idx="160">
                  <c:v>4.0681858617461613</c:v>
                </c:pt>
                <c:pt idx="161">
                  <c:v>4.2095150145426308</c:v>
                </c:pt>
                <c:pt idx="162">
                  <c:v>4.3521825181113627</c:v>
                </c:pt>
                <c:pt idx="163">
                  <c:v>4.4955443375464483</c:v>
                </c:pt>
                <c:pt idx="164">
                  <c:v>4.6394864892685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AF0-461C-8B75-D103F3C063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3256944"/>
        <c:axId val="-1983260208"/>
      </c:scatterChart>
      <c:valAx>
        <c:axId val="-1983256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</a:t>
                </a:r>
                <a:r>
                  <a:rPr lang="es-CL" baseline="0"/>
                  <a:t> (fr + aT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3260208"/>
        <c:crosses val="autoZero"/>
        <c:crossBetween val="midCat"/>
      </c:valAx>
      <c:valAx>
        <c:axId val="-1983260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</a:t>
                </a:r>
                <a:r>
                  <a:rPr lang="es-CL" baseline="0"/>
                  <a:t> (|G*|[Pa]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32569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8575" cap="rnd">
                <a:solidFill>
                  <a:schemeClr val="tx1"/>
                </a:solidFill>
                <a:prstDash val="solid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0.17702746746088946"/>
                  <c:y val="-0.2976313500471087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ANEXO 70-28'!$L$6:$L$170</c:f>
              <c:numCache>
                <c:formatCode>0.000</c:formatCode>
                <c:ptCount val="165"/>
                <c:pt idx="0">
                  <c:v>0.96234302879076816</c:v>
                </c:pt>
                <c:pt idx="1">
                  <c:v>1.166463011446693</c:v>
                </c:pt>
                <c:pt idx="2">
                  <c:v>1.3705829941026177</c:v>
                </c:pt>
                <c:pt idx="3">
                  <c:v>1.5761848506668374</c:v>
                </c:pt>
                <c:pt idx="4">
                  <c:v>1.7805689224047236</c:v>
                </c:pt>
                <c:pt idx="5">
                  <c:v>1.9835323278607062</c:v>
                </c:pt>
                <c:pt idx="6">
                  <c:v>2.1902297334044416</c:v>
                </c:pt>
                <c:pt idx="7">
                  <c:v>2.3937067929497555</c:v>
                </c:pt>
                <c:pt idx="8">
                  <c:v>2.5988309251441337</c:v>
                </c:pt>
                <c:pt idx="9">
                  <c:v>2.8030762634025748</c:v>
                </c:pt>
                <c:pt idx="10">
                  <c:v>3.0076660075774253</c:v>
                </c:pt>
                <c:pt idx="11">
                  <c:v>3.2127630310996622</c:v>
                </c:pt>
                <c:pt idx="12">
                  <c:v>3.4171878887992784</c:v>
                </c:pt>
                <c:pt idx="13">
                  <c:v>3.6213078714552029</c:v>
                </c:pt>
                <c:pt idx="14">
                  <c:v>3.8256658889112241</c:v>
                </c:pt>
                <c:pt idx="15">
                  <c:v>0.26606646449479743</c:v>
                </c:pt>
                <c:pt idx="16">
                  <c:v>0.47018644715072222</c:v>
                </c:pt>
                <c:pt idx="17">
                  <c:v>0.67430642980664701</c:v>
                </c:pt>
                <c:pt idx="18">
                  <c:v>0.8799082863708666</c:v>
                </c:pt>
                <c:pt idx="19">
                  <c:v>1.0842923581087529</c:v>
                </c:pt>
                <c:pt idx="20">
                  <c:v>1.2872557635647355</c:v>
                </c:pt>
                <c:pt idx="21">
                  <c:v>1.4939531691084709</c:v>
                </c:pt>
                <c:pt idx="22">
                  <c:v>1.6974302286537848</c:v>
                </c:pt>
                <c:pt idx="23">
                  <c:v>1.9025543608481628</c:v>
                </c:pt>
                <c:pt idx="24">
                  <c:v>2.1067996991066043</c:v>
                </c:pt>
                <c:pt idx="25">
                  <c:v>2.3113894432814548</c:v>
                </c:pt>
                <c:pt idx="26">
                  <c:v>2.5164864668036913</c:v>
                </c:pt>
                <c:pt idx="27">
                  <c:v>2.7209113245033079</c:v>
                </c:pt>
                <c:pt idx="28">
                  <c:v>2.9250313071592324</c:v>
                </c:pt>
                <c:pt idx="29">
                  <c:v>3.1293893246152535</c:v>
                </c:pt>
                <c:pt idx="30">
                  <c:v>-0.38869538169869589</c:v>
                </c:pt>
                <c:pt idx="31">
                  <c:v>-0.18457539904277109</c:v>
                </c:pt>
                <c:pt idx="32">
                  <c:v>1.9544583613153699E-2</c:v>
                </c:pt>
                <c:pt idx="33">
                  <c:v>0.22514644017737329</c:v>
                </c:pt>
                <c:pt idx="34">
                  <c:v>0.42953051191525959</c:v>
                </c:pt>
                <c:pt idx="35">
                  <c:v>0.63249391737124216</c:v>
                </c:pt>
                <c:pt idx="36">
                  <c:v>0.83919132291497767</c:v>
                </c:pt>
                <c:pt idx="37">
                  <c:v>1.0426683824602914</c:v>
                </c:pt>
                <c:pt idx="38">
                  <c:v>1.2477925146546696</c:v>
                </c:pt>
                <c:pt idx="39">
                  <c:v>1.4520378529131108</c:v>
                </c:pt>
                <c:pt idx="40">
                  <c:v>1.6566275970879616</c:v>
                </c:pt>
                <c:pt idx="41">
                  <c:v>1.8617246206101981</c:v>
                </c:pt>
                <c:pt idx="42">
                  <c:v>2.0661494783098142</c:v>
                </c:pt>
                <c:pt idx="43">
                  <c:v>2.2702694609657392</c:v>
                </c:pt>
                <c:pt idx="44">
                  <c:v>2.4746274784217599</c:v>
                </c:pt>
                <c:pt idx="45">
                  <c:v>-1</c:v>
                </c:pt>
                <c:pt idx="46">
                  <c:v>-0.79588001734407521</c:v>
                </c:pt>
                <c:pt idx="47">
                  <c:v>-0.59176003468815042</c:v>
                </c:pt>
                <c:pt idx="48">
                  <c:v>-0.38615817812393083</c:v>
                </c:pt>
                <c:pt idx="49">
                  <c:v>-0.18177410638604449</c:v>
                </c:pt>
                <c:pt idx="50">
                  <c:v>2.1189299069938092E-2</c:v>
                </c:pt>
                <c:pt idx="51">
                  <c:v>0.22788670461367352</c:v>
                </c:pt>
                <c:pt idx="52">
                  <c:v>0.43136376415898736</c:v>
                </c:pt>
                <c:pt idx="53">
                  <c:v>0.63648789635336545</c:v>
                </c:pt>
                <c:pt idx="54">
                  <c:v>0.84073323461180671</c:v>
                </c:pt>
                <c:pt idx="55">
                  <c:v>1.0453229787866574</c:v>
                </c:pt>
                <c:pt idx="56">
                  <c:v>1.2504200023088941</c:v>
                </c:pt>
                <c:pt idx="57">
                  <c:v>1.4548448600085102</c:v>
                </c:pt>
                <c:pt idx="58">
                  <c:v>1.658964842664435</c:v>
                </c:pt>
                <c:pt idx="59">
                  <c:v>1.8633228601204559</c:v>
                </c:pt>
                <c:pt idx="60">
                  <c:v>-1.5904972091712373</c:v>
                </c:pt>
                <c:pt idx="61">
                  <c:v>-1.3863772265153125</c:v>
                </c:pt>
                <c:pt idx="62">
                  <c:v>-1.1822572438593877</c:v>
                </c:pt>
                <c:pt idx="63">
                  <c:v>-0.9766553872951681</c:v>
                </c:pt>
                <c:pt idx="64">
                  <c:v>-0.77227131555728179</c:v>
                </c:pt>
                <c:pt idx="65">
                  <c:v>-0.56930791010129922</c:v>
                </c:pt>
                <c:pt idx="66">
                  <c:v>-0.36261050455756372</c:v>
                </c:pt>
                <c:pt idx="67">
                  <c:v>-0.15913344501224991</c:v>
                </c:pt>
                <c:pt idx="68">
                  <c:v>4.5990687182128176E-2</c:v>
                </c:pt>
                <c:pt idx="69">
                  <c:v>0.25023602544056944</c:v>
                </c:pt>
                <c:pt idx="70">
                  <c:v>0.45482576961542009</c:v>
                </c:pt>
                <c:pt idx="71">
                  <c:v>0.65992279313765678</c:v>
                </c:pt>
                <c:pt idx="72">
                  <c:v>0.86434765083727294</c:v>
                </c:pt>
                <c:pt idx="73">
                  <c:v>1.0684676334931977</c:v>
                </c:pt>
                <c:pt idx="74">
                  <c:v>1.2728256509492186</c:v>
                </c:pt>
                <c:pt idx="75">
                  <c:v>-2.1735537724400085</c:v>
                </c:pt>
                <c:pt idx="76">
                  <c:v>-1.9694337897840837</c:v>
                </c:pt>
                <c:pt idx="77">
                  <c:v>-1.7653138071281589</c:v>
                </c:pt>
                <c:pt idx="78">
                  <c:v>-1.5597119505639392</c:v>
                </c:pt>
                <c:pt idx="79">
                  <c:v>-1.355327878826053</c:v>
                </c:pt>
                <c:pt idx="80">
                  <c:v>-1.1523644733700704</c:v>
                </c:pt>
                <c:pt idx="81">
                  <c:v>-0.94566706782633492</c:v>
                </c:pt>
                <c:pt idx="82">
                  <c:v>-0.74219000828102111</c:v>
                </c:pt>
                <c:pt idx="83">
                  <c:v>-0.53706587608664302</c:v>
                </c:pt>
                <c:pt idx="84">
                  <c:v>-0.33282053782820176</c:v>
                </c:pt>
                <c:pt idx="85">
                  <c:v>-0.12823079365335111</c:v>
                </c:pt>
                <c:pt idx="86">
                  <c:v>7.6866229868885583E-2</c:v>
                </c:pt>
                <c:pt idx="87">
                  <c:v>0.28129108756850174</c:v>
                </c:pt>
                <c:pt idx="88">
                  <c:v>0.48541107022442653</c:v>
                </c:pt>
                <c:pt idx="89">
                  <c:v>0.68976908768044742</c:v>
                </c:pt>
                <c:pt idx="90">
                  <c:v>-2.7632297116776572</c:v>
                </c:pt>
                <c:pt idx="91">
                  <c:v>-2.5591097290217322</c:v>
                </c:pt>
                <c:pt idx="92">
                  <c:v>-2.3549897463658076</c:v>
                </c:pt>
                <c:pt idx="93">
                  <c:v>-2.1493878898015879</c:v>
                </c:pt>
                <c:pt idx="94">
                  <c:v>-1.9450038180637017</c:v>
                </c:pt>
                <c:pt idx="95">
                  <c:v>-1.7420404126077191</c:v>
                </c:pt>
                <c:pt idx="96">
                  <c:v>-1.5353430070639837</c:v>
                </c:pt>
                <c:pt idx="97">
                  <c:v>-1.3318659475186698</c:v>
                </c:pt>
                <c:pt idx="98">
                  <c:v>-1.1267418153242916</c:v>
                </c:pt>
                <c:pt idx="99">
                  <c:v>-0.92249647706585047</c:v>
                </c:pt>
                <c:pt idx="100">
                  <c:v>-0.71790673289099982</c:v>
                </c:pt>
                <c:pt idx="101">
                  <c:v>-0.51280970936876313</c:v>
                </c:pt>
                <c:pt idx="102">
                  <c:v>-0.30838485166914698</c:v>
                </c:pt>
                <c:pt idx="103">
                  <c:v>-0.10426486901322218</c:v>
                </c:pt>
                <c:pt idx="104">
                  <c:v>0.10009314844279871</c:v>
                </c:pt>
                <c:pt idx="105">
                  <c:v>-3.1979180434849575</c:v>
                </c:pt>
                <c:pt idx="106">
                  <c:v>-2.9937980608290324</c:v>
                </c:pt>
                <c:pt idx="107">
                  <c:v>-2.7896780781731079</c:v>
                </c:pt>
                <c:pt idx="108">
                  <c:v>-2.5840762216088882</c:v>
                </c:pt>
                <c:pt idx="109">
                  <c:v>-2.3796921498710017</c:v>
                </c:pt>
                <c:pt idx="110">
                  <c:v>-2.1767287444150192</c:v>
                </c:pt>
                <c:pt idx="111">
                  <c:v>-1.970031338871284</c:v>
                </c:pt>
                <c:pt idx="112">
                  <c:v>-1.7665542793259701</c:v>
                </c:pt>
                <c:pt idx="113">
                  <c:v>-1.5614301471315919</c:v>
                </c:pt>
                <c:pt idx="114">
                  <c:v>-1.3571848088731508</c:v>
                </c:pt>
                <c:pt idx="115">
                  <c:v>-1.1525950646983001</c:v>
                </c:pt>
                <c:pt idx="116">
                  <c:v>-0.9474980411760634</c:v>
                </c:pt>
                <c:pt idx="117">
                  <c:v>-0.74307318347644724</c:v>
                </c:pt>
                <c:pt idx="118">
                  <c:v>-0.53895320082052245</c:v>
                </c:pt>
                <c:pt idx="119">
                  <c:v>-0.33459518336450156</c:v>
                </c:pt>
                <c:pt idx="120">
                  <c:v>-3.6013490697855355</c:v>
                </c:pt>
                <c:pt idx="121">
                  <c:v>-3.3972290871296105</c:v>
                </c:pt>
                <c:pt idx="122">
                  <c:v>-3.1931091044736859</c:v>
                </c:pt>
                <c:pt idx="123">
                  <c:v>-2.9875072479094662</c:v>
                </c:pt>
                <c:pt idx="124">
                  <c:v>-2.7831231761715798</c:v>
                </c:pt>
                <c:pt idx="125">
                  <c:v>-2.5801597707155972</c:v>
                </c:pt>
                <c:pt idx="126">
                  <c:v>-2.373462365171862</c:v>
                </c:pt>
                <c:pt idx="127">
                  <c:v>-2.1699853056265481</c:v>
                </c:pt>
                <c:pt idx="128">
                  <c:v>-1.9648611734321699</c:v>
                </c:pt>
                <c:pt idx="129">
                  <c:v>-1.7606158351737289</c:v>
                </c:pt>
                <c:pt idx="130">
                  <c:v>-1.5560260909988781</c:v>
                </c:pt>
                <c:pt idx="131">
                  <c:v>-1.3509290674766414</c:v>
                </c:pt>
                <c:pt idx="132">
                  <c:v>-1.1465042097770253</c:v>
                </c:pt>
                <c:pt idx="133">
                  <c:v>-0.94238422712110048</c:v>
                </c:pt>
                <c:pt idx="134">
                  <c:v>-0.73802620966507959</c:v>
                </c:pt>
                <c:pt idx="135">
                  <c:v>-3.9583873728310697</c:v>
                </c:pt>
                <c:pt idx="136">
                  <c:v>-3.7542673901751451</c:v>
                </c:pt>
                <c:pt idx="137">
                  <c:v>-3.5501474075192201</c:v>
                </c:pt>
                <c:pt idx="138">
                  <c:v>-3.3445455509550004</c:v>
                </c:pt>
                <c:pt idx="139">
                  <c:v>-3.140161479217114</c:v>
                </c:pt>
                <c:pt idx="140">
                  <c:v>-2.9371980737611314</c:v>
                </c:pt>
                <c:pt idx="141">
                  <c:v>-2.7305006682173962</c:v>
                </c:pt>
                <c:pt idx="142">
                  <c:v>-2.5270236086720823</c:v>
                </c:pt>
                <c:pt idx="143">
                  <c:v>-2.3218994764777041</c:v>
                </c:pt>
                <c:pt idx="144">
                  <c:v>-2.1176541382192631</c:v>
                </c:pt>
                <c:pt idx="145">
                  <c:v>-1.9130643940444123</c:v>
                </c:pt>
                <c:pt idx="146">
                  <c:v>-1.7079673705221756</c:v>
                </c:pt>
                <c:pt idx="147">
                  <c:v>-1.5035425128225595</c:v>
                </c:pt>
                <c:pt idx="148">
                  <c:v>-1.2994225301666347</c:v>
                </c:pt>
                <c:pt idx="149">
                  <c:v>-1.0950645127106138</c:v>
                </c:pt>
                <c:pt idx="150">
                  <c:v>-4.2894340134711406</c:v>
                </c:pt>
                <c:pt idx="151">
                  <c:v>-4.0853140308152156</c:v>
                </c:pt>
                <c:pt idx="152">
                  <c:v>-3.881194048159291</c:v>
                </c:pt>
                <c:pt idx="153">
                  <c:v>-3.6755921915950713</c:v>
                </c:pt>
                <c:pt idx="154">
                  <c:v>-3.4712081198571849</c:v>
                </c:pt>
                <c:pt idx="155">
                  <c:v>-3.2682447144012023</c:v>
                </c:pt>
                <c:pt idx="156">
                  <c:v>-3.0615473088574672</c:v>
                </c:pt>
                <c:pt idx="157">
                  <c:v>-2.8580702493121533</c:v>
                </c:pt>
                <c:pt idx="158">
                  <c:v>-2.6529461171177751</c:v>
                </c:pt>
                <c:pt idx="159">
                  <c:v>-2.448700778859334</c:v>
                </c:pt>
                <c:pt idx="160">
                  <c:v>-2.244111034684483</c:v>
                </c:pt>
                <c:pt idx="161">
                  <c:v>-2.0390140111622466</c:v>
                </c:pt>
                <c:pt idx="162">
                  <c:v>-1.8345891534626304</c:v>
                </c:pt>
                <c:pt idx="163">
                  <c:v>-1.6304691708067056</c:v>
                </c:pt>
                <c:pt idx="164">
                  <c:v>-1.4261111533506847</c:v>
                </c:pt>
              </c:numCache>
            </c:numRef>
          </c:xVal>
          <c:yVal>
            <c:numRef>
              <c:f>'ANEXO 70-28'!$Q$6:$Q$170</c:f>
              <c:numCache>
                <c:formatCode>0.00</c:formatCode>
                <c:ptCount val="165"/>
                <c:pt idx="0">
                  <c:v>55</c:v>
                </c:pt>
                <c:pt idx="1">
                  <c:v>53.5</c:v>
                </c:pt>
                <c:pt idx="2">
                  <c:v>52.2</c:v>
                </c:pt>
                <c:pt idx="3">
                  <c:v>50.8</c:v>
                </c:pt>
                <c:pt idx="4">
                  <c:v>49.4</c:v>
                </c:pt>
                <c:pt idx="5">
                  <c:v>48</c:v>
                </c:pt>
                <c:pt idx="6">
                  <c:v>46.6</c:v>
                </c:pt>
                <c:pt idx="7">
                  <c:v>45.2</c:v>
                </c:pt>
                <c:pt idx="8">
                  <c:v>43.9</c:v>
                </c:pt>
                <c:pt idx="9">
                  <c:v>42.5</c:v>
                </c:pt>
                <c:pt idx="10">
                  <c:v>41.1</c:v>
                </c:pt>
                <c:pt idx="11">
                  <c:v>39.799999999999997</c:v>
                </c:pt>
                <c:pt idx="12">
                  <c:v>38.5</c:v>
                </c:pt>
                <c:pt idx="13">
                  <c:v>37.1</c:v>
                </c:pt>
                <c:pt idx="14">
                  <c:v>35.799999999999997</c:v>
                </c:pt>
                <c:pt idx="15">
                  <c:v>58.4</c:v>
                </c:pt>
                <c:pt idx="16">
                  <c:v>57.4</c:v>
                </c:pt>
                <c:pt idx="17">
                  <c:v>56.4</c:v>
                </c:pt>
                <c:pt idx="18">
                  <c:v>55.3</c:v>
                </c:pt>
                <c:pt idx="19">
                  <c:v>54.2</c:v>
                </c:pt>
                <c:pt idx="20">
                  <c:v>53</c:v>
                </c:pt>
                <c:pt idx="21">
                  <c:v>51.8</c:v>
                </c:pt>
                <c:pt idx="22">
                  <c:v>50.5</c:v>
                </c:pt>
                <c:pt idx="23">
                  <c:v>49.2</c:v>
                </c:pt>
                <c:pt idx="24">
                  <c:v>47.9</c:v>
                </c:pt>
                <c:pt idx="25">
                  <c:v>46.5</c:v>
                </c:pt>
                <c:pt idx="26">
                  <c:v>45.2</c:v>
                </c:pt>
                <c:pt idx="27">
                  <c:v>43.9</c:v>
                </c:pt>
                <c:pt idx="28">
                  <c:v>42.5</c:v>
                </c:pt>
                <c:pt idx="29">
                  <c:v>41.2</c:v>
                </c:pt>
                <c:pt idx="30">
                  <c:v>60.4</c:v>
                </c:pt>
                <c:pt idx="31">
                  <c:v>59.9</c:v>
                </c:pt>
                <c:pt idx="32">
                  <c:v>59.3</c:v>
                </c:pt>
                <c:pt idx="33">
                  <c:v>58.7</c:v>
                </c:pt>
                <c:pt idx="34">
                  <c:v>57.9</c:v>
                </c:pt>
                <c:pt idx="35">
                  <c:v>57.1</c:v>
                </c:pt>
                <c:pt idx="36">
                  <c:v>56.2</c:v>
                </c:pt>
                <c:pt idx="37">
                  <c:v>55.2</c:v>
                </c:pt>
                <c:pt idx="38">
                  <c:v>54.1</c:v>
                </c:pt>
                <c:pt idx="39">
                  <c:v>52.9</c:v>
                </c:pt>
                <c:pt idx="40">
                  <c:v>51.7</c:v>
                </c:pt>
                <c:pt idx="41">
                  <c:v>50.4</c:v>
                </c:pt>
                <c:pt idx="42">
                  <c:v>49.2</c:v>
                </c:pt>
                <c:pt idx="43">
                  <c:v>47.9</c:v>
                </c:pt>
                <c:pt idx="44">
                  <c:v>46.5</c:v>
                </c:pt>
                <c:pt idx="45">
                  <c:v>61.3</c:v>
                </c:pt>
                <c:pt idx="46">
                  <c:v>61.1</c:v>
                </c:pt>
                <c:pt idx="47">
                  <c:v>61</c:v>
                </c:pt>
                <c:pt idx="48">
                  <c:v>60.7</c:v>
                </c:pt>
                <c:pt idx="49">
                  <c:v>60.4</c:v>
                </c:pt>
                <c:pt idx="50">
                  <c:v>60</c:v>
                </c:pt>
                <c:pt idx="51">
                  <c:v>59.5</c:v>
                </c:pt>
                <c:pt idx="52">
                  <c:v>58.8</c:v>
                </c:pt>
                <c:pt idx="53">
                  <c:v>58.1</c:v>
                </c:pt>
                <c:pt idx="54">
                  <c:v>57.3</c:v>
                </c:pt>
                <c:pt idx="55">
                  <c:v>56.3</c:v>
                </c:pt>
                <c:pt idx="56">
                  <c:v>55.3</c:v>
                </c:pt>
                <c:pt idx="57">
                  <c:v>54.2</c:v>
                </c:pt>
                <c:pt idx="58">
                  <c:v>53.1</c:v>
                </c:pt>
                <c:pt idx="59">
                  <c:v>51.9</c:v>
                </c:pt>
                <c:pt idx="60">
                  <c:v>61.2</c:v>
                </c:pt>
                <c:pt idx="61">
                  <c:v>61.2</c:v>
                </c:pt>
                <c:pt idx="62">
                  <c:v>61.3</c:v>
                </c:pt>
                <c:pt idx="63">
                  <c:v>61.3</c:v>
                </c:pt>
                <c:pt idx="64">
                  <c:v>61.3</c:v>
                </c:pt>
                <c:pt idx="65">
                  <c:v>61.2</c:v>
                </c:pt>
                <c:pt idx="66">
                  <c:v>61</c:v>
                </c:pt>
                <c:pt idx="67">
                  <c:v>60.7</c:v>
                </c:pt>
                <c:pt idx="68">
                  <c:v>60.4</c:v>
                </c:pt>
                <c:pt idx="69">
                  <c:v>59.9</c:v>
                </c:pt>
                <c:pt idx="70">
                  <c:v>59.4</c:v>
                </c:pt>
                <c:pt idx="71">
                  <c:v>58.7</c:v>
                </c:pt>
                <c:pt idx="72">
                  <c:v>57.9</c:v>
                </c:pt>
                <c:pt idx="73">
                  <c:v>57</c:v>
                </c:pt>
                <c:pt idx="74">
                  <c:v>56</c:v>
                </c:pt>
                <c:pt idx="75">
                  <c:v>61.3</c:v>
                </c:pt>
                <c:pt idx="76">
                  <c:v>61.4</c:v>
                </c:pt>
                <c:pt idx="77">
                  <c:v>61.5</c:v>
                </c:pt>
                <c:pt idx="78">
                  <c:v>61.6</c:v>
                </c:pt>
                <c:pt idx="79">
                  <c:v>61.7</c:v>
                </c:pt>
                <c:pt idx="80">
                  <c:v>61.8</c:v>
                </c:pt>
                <c:pt idx="81">
                  <c:v>61.9</c:v>
                </c:pt>
                <c:pt idx="82">
                  <c:v>61.9</c:v>
                </c:pt>
                <c:pt idx="83">
                  <c:v>61.9</c:v>
                </c:pt>
                <c:pt idx="84">
                  <c:v>61.8</c:v>
                </c:pt>
                <c:pt idx="85">
                  <c:v>61.6</c:v>
                </c:pt>
                <c:pt idx="86">
                  <c:v>61.2</c:v>
                </c:pt>
                <c:pt idx="87">
                  <c:v>60.8</c:v>
                </c:pt>
                <c:pt idx="88">
                  <c:v>60.3</c:v>
                </c:pt>
                <c:pt idx="89">
                  <c:v>59.6</c:v>
                </c:pt>
                <c:pt idx="90">
                  <c:v>60.4</c:v>
                </c:pt>
                <c:pt idx="91">
                  <c:v>60.6</c:v>
                </c:pt>
                <c:pt idx="92">
                  <c:v>60.8</c:v>
                </c:pt>
                <c:pt idx="93">
                  <c:v>61.1</c:v>
                </c:pt>
                <c:pt idx="94">
                  <c:v>61.5</c:v>
                </c:pt>
                <c:pt idx="95">
                  <c:v>61.8</c:v>
                </c:pt>
                <c:pt idx="96">
                  <c:v>62.1</c:v>
                </c:pt>
                <c:pt idx="97">
                  <c:v>62.4</c:v>
                </c:pt>
                <c:pt idx="98">
                  <c:v>62.6</c:v>
                </c:pt>
                <c:pt idx="99">
                  <c:v>62.8</c:v>
                </c:pt>
                <c:pt idx="100">
                  <c:v>62.9</c:v>
                </c:pt>
                <c:pt idx="101">
                  <c:v>62.9</c:v>
                </c:pt>
                <c:pt idx="102">
                  <c:v>62.7</c:v>
                </c:pt>
                <c:pt idx="103">
                  <c:v>62.4</c:v>
                </c:pt>
                <c:pt idx="104">
                  <c:v>62</c:v>
                </c:pt>
                <c:pt idx="105">
                  <c:v>60.8</c:v>
                </c:pt>
                <c:pt idx="106">
                  <c:v>60.6</c:v>
                </c:pt>
                <c:pt idx="107">
                  <c:v>60.6</c:v>
                </c:pt>
                <c:pt idx="108">
                  <c:v>60.7</c:v>
                </c:pt>
                <c:pt idx="109">
                  <c:v>61</c:v>
                </c:pt>
                <c:pt idx="110">
                  <c:v>61.3</c:v>
                </c:pt>
                <c:pt idx="111">
                  <c:v>61.7</c:v>
                </c:pt>
                <c:pt idx="112">
                  <c:v>62</c:v>
                </c:pt>
                <c:pt idx="113">
                  <c:v>62.4</c:v>
                </c:pt>
                <c:pt idx="114">
                  <c:v>62.7</c:v>
                </c:pt>
                <c:pt idx="115">
                  <c:v>63</c:v>
                </c:pt>
                <c:pt idx="116">
                  <c:v>63.2</c:v>
                </c:pt>
                <c:pt idx="117">
                  <c:v>63.4</c:v>
                </c:pt>
                <c:pt idx="118">
                  <c:v>63.5</c:v>
                </c:pt>
                <c:pt idx="119">
                  <c:v>63.4</c:v>
                </c:pt>
                <c:pt idx="120">
                  <c:v>62.1</c:v>
                </c:pt>
                <c:pt idx="121">
                  <c:v>61.5</c:v>
                </c:pt>
                <c:pt idx="122">
                  <c:v>61.1</c:v>
                </c:pt>
                <c:pt idx="123">
                  <c:v>61</c:v>
                </c:pt>
                <c:pt idx="124">
                  <c:v>61</c:v>
                </c:pt>
                <c:pt idx="125">
                  <c:v>61.1</c:v>
                </c:pt>
                <c:pt idx="126">
                  <c:v>61.4</c:v>
                </c:pt>
                <c:pt idx="127">
                  <c:v>61.6</c:v>
                </c:pt>
                <c:pt idx="128">
                  <c:v>62</c:v>
                </c:pt>
                <c:pt idx="129">
                  <c:v>62.3</c:v>
                </c:pt>
                <c:pt idx="130">
                  <c:v>62.7</c:v>
                </c:pt>
                <c:pt idx="131">
                  <c:v>63.1</c:v>
                </c:pt>
                <c:pt idx="132">
                  <c:v>63.4</c:v>
                </c:pt>
                <c:pt idx="133">
                  <c:v>63.7</c:v>
                </c:pt>
                <c:pt idx="134">
                  <c:v>64</c:v>
                </c:pt>
                <c:pt idx="135">
                  <c:v>63.9</c:v>
                </c:pt>
                <c:pt idx="136">
                  <c:v>63</c:v>
                </c:pt>
                <c:pt idx="137">
                  <c:v>62.3</c:v>
                </c:pt>
                <c:pt idx="138">
                  <c:v>61.8</c:v>
                </c:pt>
                <c:pt idx="139">
                  <c:v>61.5</c:v>
                </c:pt>
                <c:pt idx="140">
                  <c:v>61.4</c:v>
                </c:pt>
                <c:pt idx="141">
                  <c:v>61.4</c:v>
                </c:pt>
                <c:pt idx="142">
                  <c:v>61.6</c:v>
                </c:pt>
                <c:pt idx="143">
                  <c:v>61.8</c:v>
                </c:pt>
                <c:pt idx="144">
                  <c:v>62.1</c:v>
                </c:pt>
                <c:pt idx="145">
                  <c:v>62.4</c:v>
                </c:pt>
                <c:pt idx="146">
                  <c:v>62.7</c:v>
                </c:pt>
                <c:pt idx="147">
                  <c:v>63.1</c:v>
                </c:pt>
                <c:pt idx="148">
                  <c:v>63.5</c:v>
                </c:pt>
                <c:pt idx="149">
                  <c:v>63.9</c:v>
                </c:pt>
                <c:pt idx="150">
                  <c:v>65.8</c:v>
                </c:pt>
                <c:pt idx="151">
                  <c:v>64.8</c:v>
                </c:pt>
                <c:pt idx="152">
                  <c:v>63.9</c:v>
                </c:pt>
                <c:pt idx="153">
                  <c:v>63.2</c:v>
                </c:pt>
                <c:pt idx="154">
                  <c:v>62.6</c:v>
                </c:pt>
                <c:pt idx="155">
                  <c:v>62.2</c:v>
                </c:pt>
                <c:pt idx="156">
                  <c:v>62</c:v>
                </c:pt>
                <c:pt idx="157">
                  <c:v>61.9</c:v>
                </c:pt>
                <c:pt idx="158">
                  <c:v>61.9</c:v>
                </c:pt>
                <c:pt idx="159">
                  <c:v>62.1</c:v>
                </c:pt>
                <c:pt idx="160">
                  <c:v>62.3</c:v>
                </c:pt>
                <c:pt idx="161">
                  <c:v>62.5</c:v>
                </c:pt>
                <c:pt idx="162">
                  <c:v>62.8</c:v>
                </c:pt>
                <c:pt idx="163">
                  <c:v>63.2</c:v>
                </c:pt>
                <c:pt idx="164">
                  <c:v>63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2C-4735-9FFD-7E1C45899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3257488"/>
        <c:axId val="-1983255312"/>
      </c:scatterChart>
      <c:valAx>
        <c:axId val="-1983257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</a:t>
                </a:r>
                <a:r>
                  <a:rPr lang="es-CL" baseline="0"/>
                  <a:t> + aT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3255312"/>
        <c:crosses val="autoZero"/>
        <c:crossBetween val="midCat"/>
      </c:valAx>
      <c:valAx>
        <c:axId val="-1983255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delta [°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3257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8575" cap="rnd">
                <a:solidFill>
                  <a:schemeClr val="tx1"/>
                </a:solidFill>
                <a:prstDash val="solid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4180271216097987"/>
                  <c:y val="0.26810185185185187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ANEXO 70-28'!$S$6:$S$170</c:f>
              <c:numCache>
                <c:formatCode>0.000</c:formatCode>
                <c:ptCount val="165"/>
                <c:pt idx="0">
                  <c:v>0.96576755867469455</c:v>
                </c:pt>
                <c:pt idx="1">
                  <c:v>1.1698875413306193</c:v>
                </c:pt>
                <c:pt idx="2">
                  <c:v>1.3740075239865441</c:v>
                </c:pt>
                <c:pt idx="3">
                  <c:v>1.5796093805507638</c:v>
                </c:pt>
                <c:pt idx="4">
                  <c:v>1.78399345228865</c:v>
                </c:pt>
                <c:pt idx="5">
                  <c:v>1.9869568577446326</c:v>
                </c:pt>
                <c:pt idx="6">
                  <c:v>2.193654263288368</c:v>
                </c:pt>
                <c:pt idx="7">
                  <c:v>2.3971313228336819</c:v>
                </c:pt>
                <c:pt idx="8">
                  <c:v>2.6022554550280601</c:v>
                </c:pt>
                <c:pt idx="9">
                  <c:v>2.8065007932865011</c:v>
                </c:pt>
                <c:pt idx="10">
                  <c:v>3.0110905374613521</c:v>
                </c:pt>
                <c:pt idx="11">
                  <c:v>3.2161875609835886</c:v>
                </c:pt>
                <c:pt idx="12">
                  <c:v>3.4206124186832048</c:v>
                </c:pt>
                <c:pt idx="13">
                  <c:v>3.6247324013391298</c:v>
                </c:pt>
                <c:pt idx="14">
                  <c:v>3.8290904187951504</c:v>
                </c:pt>
                <c:pt idx="15">
                  <c:v>0.26606646449479743</c:v>
                </c:pt>
                <c:pt idx="16">
                  <c:v>0.47018644715072222</c:v>
                </c:pt>
                <c:pt idx="17">
                  <c:v>0.67430642980664701</c:v>
                </c:pt>
                <c:pt idx="18">
                  <c:v>0.8799082863708666</c:v>
                </c:pt>
                <c:pt idx="19">
                  <c:v>1.0842923581087529</c:v>
                </c:pt>
                <c:pt idx="20">
                  <c:v>1.2872557635647355</c:v>
                </c:pt>
                <c:pt idx="21">
                  <c:v>1.4939531691084709</c:v>
                </c:pt>
                <c:pt idx="22">
                  <c:v>1.6974302286537848</c:v>
                </c:pt>
                <c:pt idx="23">
                  <c:v>1.9025543608481628</c:v>
                </c:pt>
                <c:pt idx="24">
                  <c:v>2.1067996991066043</c:v>
                </c:pt>
                <c:pt idx="25">
                  <c:v>2.3113894432814548</c:v>
                </c:pt>
                <c:pt idx="26">
                  <c:v>2.5164864668036913</c:v>
                </c:pt>
                <c:pt idx="27">
                  <c:v>2.7209113245033079</c:v>
                </c:pt>
                <c:pt idx="28">
                  <c:v>2.9250313071592324</c:v>
                </c:pt>
                <c:pt idx="29">
                  <c:v>3.1293893246152535</c:v>
                </c:pt>
                <c:pt idx="30">
                  <c:v>-0.38869538169869589</c:v>
                </c:pt>
                <c:pt idx="31">
                  <c:v>-0.18457539904277109</c:v>
                </c:pt>
                <c:pt idx="32">
                  <c:v>1.9544583613153699E-2</c:v>
                </c:pt>
                <c:pt idx="33">
                  <c:v>0.22514644017737329</c:v>
                </c:pt>
                <c:pt idx="34">
                  <c:v>0.42953051191525959</c:v>
                </c:pt>
                <c:pt idx="35">
                  <c:v>0.63249391737124216</c:v>
                </c:pt>
                <c:pt idx="36">
                  <c:v>0.83919132291497767</c:v>
                </c:pt>
                <c:pt idx="37">
                  <c:v>1.0426683824602914</c:v>
                </c:pt>
                <c:pt idx="38">
                  <c:v>1.2477925146546696</c:v>
                </c:pt>
                <c:pt idx="39">
                  <c:v>1.4520378529131108</c:v>
                </c:pt>
                <c:pt idx="40">
                  <c:v>1.6566275970879616</c:v>
                </c:pt>
                <c:pt idx="41">
                  <c:v>1.8617246206101981</c:v>
                </c:pt>
                <c:pt idx="42">
                  <c:v>2.0661494783098142</c:v>
                </c:pt>
                <c:pt idx="43">
                  <c:v>2.2702694609657392</c:v>
                </c:pt>
                <c:pt idx="44">
                  <c:v>2.4746274784217599</c:v>
                </c:pt>
                <c:pt idx="45">
                  <c:v>-1</c:v>
                </c:pt>
                <c:pt idx="46">
                  <c:v>-0.79588001734407521</c:v>
                </c:pt>
                <c:pt idx="47">
                  <c:v>-0.59176003468815042</c:v>
                </c:pt>
                <c:pt idx="48">
                  <c:v>-0.38615817812393083</c:v>
                </c:pt>
                <c:pt idx="49">
                  <c:v>-0.18177410638604449</c:v>
                </c:pt>
                <c:pt idx="50">
                  <c:v>2.1189299069938092E-2</c:v>
                </c:pt>
                <c:pt idx="51">
                  <c:v>0.22788670461367352</c:v>
                </c:pt>
                <c:pt idx="52">
                  <c:v>0.43136376415898736</c:v>
                </c:pt>
                <c:pt idx="53">
                  <c:v>0.63648789635336545</c:v>
                </c:pt>
                <c:pt idx="54">
                  <c:v>0.84073323461180671</c:v>
                </c:pt>
                <c:pt idx="55">
                  <c:v>1.0453229787866574</c:v>
                </c:pt>
                <c:pt idx="56">
                  <c:v>1.2504200023088941</c:v>
                </c:pt>
                <c:pt idx="57">
                  <c:v>1.4548448600085102</c:v>
                </c:pt>
                <c:pt idx="58">
                  <c:v>1.658964842664435</c:v>
                </c:pt>
                <c:pt idx="59">
                  <c:v>1.8633228601204559</c:v>
                </c:pt>
                <c:pt idx="60">
                  <c:v>-1.6223895399093875</c:v>
                </c:pt>
                <c:pt idx="61">
                  <c:v>-1.4182695572534627</c:v>
                </c:pt>
                <c:pt idx="62">
                  <c:v>-1.2141495745975379</c:v>
                </c:pt>
                <c:pt idx="63">
                  <c:v>-1.0085477180333182</c:v>
                </c:pt>
                <c:pt idx="64">
                  <c:v>-0.80416364629543202</c:v>
                </c:pt>
                <c:pt idx="65">
                  <c:v>-0.60120024083944945</c:v>
                </c:pt>
                <c:pt idx="66">
                  <c:v>-0.39450283529571395</c:v>
                </c:pt>
                <c:pt idx="67">
                  <c:v>-0.19102577575040014</c:v>
                </c:pt>
                <c:pt idx="68">
                  <c:v>1.4098356443977944E-2</c:v>
                </c:pt>
                <c:pt idx="69">
                  <c:v>0.21834369470241921</c:v>
                </c:pt>
                <c:pt idx="70">
                  <c:v>0.42293343887726986</c:v>
                </c:pt>
                <c:pt idx="71">
                  <c:v>0.62803046239950655</c:v>
                </c:pt>
                <c:pt idx="72">
                  <c:v>0.83245532009912271</c:v>
                </c:pt>
                <c:pt idx="73">
                  <c:v>1.0365753027550475</c:v>
                </c:pt>
                <c:pt idx="74">
                  <c:v>1.2409333202110684</c:v>
                </c:pt>
                <c:pt idx="75">
                  <c:v>-2.207036250508847</c:v>
                </c:pt>
                <c:pt idx="76">
                  <c:v>-2.002916267852922</c:v>
                </c:pt>
                <c:pt idx="77">
                  <c:v>-1.7987962851969974</c:v>
                </c:pt>
                <c:pt idx="78">
                  <c:v>-1.5931944286327777</c:v>
                </c:pt>
                <c:pt idx="79">
                  <c:v>-1.3888103568948915</c:v>
                </c:pt>
                <c:pt idx="80">
                  <c:v>-1.1858469514389089</c:v>
                </c:pt>
                <c:pt idx="81">
                  <c:v>-0.97914954589517345</c:v>
                </c:pt>
                <c:pt idx="82">
                  <c:v>-0.77567248634985964</c:v>
                </c:pt>
                <c:pt idx="83">
                  <c:v>-0.57054835415548155</c:v>
                </c:pt>
                <c:pt idx="84">
                  <c:v>-0.36630301589704028</c:v>
                </c:pt>
                <c:pt idx="85">
                  <c:v>-0.16171327172218963</c:v>
                </c:pt>
                <c:pt idx="86">
                  <c:v>4.3383751800047055E-2</c:v>
                </c:pt>
                <c:pt idx="87">
                  <c:v>0.24780860949966321</c:v>
                </c:pt>
                <c:pt idx="88">
                  <c:v>0.451928592155588</c:v>
                </c:pt>
                <c:pt idx="89">
                  <c:v>0.6562866096116089</c:v>
                </c:pt>
                <c:pt idx="90">
                  <c:v>-2.7480875143565191</c:v>
                </c:pt>
                <c:pt idx="91">
                  <c:v>-2.5439675317005941</c:v>
                </c:pt>
                <c:pt idx="92">
                  <c:v>-2.3398475490446695</c:v>
                </c:pt>
                <c:pt idx="93">
                  <c:v>-2.1342456924804498</c:v>
                </c:pt>
                <c:pt idx="94">
                  <c:v>-1.9298616207425636</c:v>
                </c:pt>
                <c:pt idx="95">
                  <c:v>-1.7268982152865811</c:v>
                </c:pt>
                <c:pt idx="96">
                  <c:v>-1.5202008097428457</c:v>
                </c:pt>
                <c:pt idx="97">
                  <c:v>-1.3167237501975317</c:v>
                </c:pt>
                <c:pt idx="98">
                  <c:v>-1.1115996180031535</c:v>
                </c:pt>
                <c:pt idx="99">
                  <c:v>-0.90735427974471239</c:v>
                </c:pt>
                <c:pt idx="100">
                  <c:v>-0.70276453556986174</c:v>
                </c:pt>
                <c:pt idx="101">
                  <c:v>-0.49766751204762505</c:v>
                </c:pt>
                <c:pt idx="102">
                  <c:v>-0.29324265434800889</c:v>
                </c:pt>
                <c:pt idx="103">
                  <c:v>-8.9122671692084099E-2</c:v>
                </c:pt>
                <c:pt idx="104">
                  <c:v>0.11523534576393679</c:v>
                </c:pt>
                <c:pt idx="105">
                  <c:v>-3.2620371813244686</c:v>
                </c:pt>
                <c:pt idx="106">
                  <c:v>-3.0579171986685436</c:v>
                </c:pt>
                <c:pt idx="107">
                  <c:v>-2.853797216012619</c:v>
                </c:pt>
                <c:pt idx="108">
                  <c:v>-2.6481953594483993</c:v>
                </c:pt>
                <c:pt idx="109">
                  <c:v>-2.4438112877105129</c:v>
                </c:pt>
                <c:pt idx="110">
                  <c:v>-2.2408478822545304</c:v>
                </c:pt>
                <c:pt idx="111">
                  <c:v>-2.0341504767107952</c:v>
                </c:pt>
                <c:pt idx="112">
                  <c:v>-1.8306734171654813</c:v>
                </c:pt>
                <c:pt idx="113">
                  <c:v>-1.6255492849711031</c:v>
                </c:pt>
                <c:pt idx="114">
                  <c:v>-1.421303946712662</c:v>
                </c:pt>
                <c:pt idx="115">
                  <c:v>-1.2167142025378113</c:v>
                </c:pt>
                <c:pt idx="116">
                  <c:v>-1.0116171790155746</c:v>
                </c:pt>
                <c:pt idx="117">
                  <c:v>-0.80719232131595842</c:v>
                </c:pt>
                <c:pt idx="118">
                  <c:v>-0.60307233866003362</c:v>
                </c:pt>
                <c:pt idx="119">
                  <c:v>-0.39871432120401273</c:v>
                </c:pt>
                <c:pt idx="120">
                  <c:v>-3.6654682076250467</c:v>
                </c:pt>
                <c:pt idx="121">
                  <c:v>-3.4613482249691216</c:v>
                </c:pt>
                <c:pt idx="122">
                  <c:v>-3.2572282423131971</c:v>
                </c:pt>
                <c:pt idx="123">
                  <c:v>-3.0516263857489774</c:v>
                </c:pt>
                <c:pt idx="124">
                  <c:v>-2.847242314011091</c:v>
                </c:pt>
                <c:pt idx="125">
                  <c:v>-2.6442789085551084</c:v>
                </c:pt>
                <c:pt idx="126">
                  <c:v>-2.4375815030113732</c:v>
                </c:pt>
                <c:pt idx="127">
                  <c:v>-2.2341044434660593</c:v>
                </c:pt>
                <c:pt idx="128">
                  <c:v>-2.0289803112716811</c:v>
                </c:pt>
                <c:pt idx="129">
                  <c:v>-1.8247349730132401</c:v>
                </c:pt>
                <c:pt idx="130">
                  <c:v>-1.6201452288383893</c:v>
                </c:pt>
                <c:pt idx="131">
                  <c:v>-1.4150482053161526</c:v>
                </c:pt>
                <c:pt idx="132">
                  <c:v>-1.2106233476165364</c:v>
                </c:pt>
                <c:pt idx="133">
                  <c:v>-1.0065033649606117</c:v>
                </c:pt>
                <c:pt idx="134">
                  <c:v>-0.80214534750459077</c:v>
                </c:pt>
                <c:pt idx="135">
                  <c:v>-4.0898017752430418</c:v>
                </c:pt>
                <c:pt idx="136">
                  <c:v>-3.8856817925871168</c:v>
                </c:pt>
                <c:pt idx="137">
                  <c:v>-3.6815618099311922</c:v>
                </c:pt>
                <c:pt idx="138">
                  <c:v>-3.4759599533669725</c:v>
                </c:pt>
                <c:pt idx="139">
                  <c:v>-3.2715758816290861</c:v>
                </c:pt>
                <c:pt idx="140">
                  <c:v>-3.0686124761731035</c:v>
                </c:pt>
                <c:pt idx="141">
                  <c:v>-2.8619150706293683</c:v>
                </c:pt>
                <c:pt idx="142">
                  <c:v>-2.6584380110840544</c:v>
                </c:pt>
                <c:pt idx="143">
                  <c:v>-2.4533138788896762</c:v>
                </c:pt>
                <c:pt idx="144">
                  <c:v>-2.2490685406312352</c:v>
                </c:pt>
                <c:pt idx="145">
                  <c:v>-2.0444787964563842</c:v>
                </c:pt>
                <c:pt idx="146">
                  <c:v>-1.8393817729341477</c:v>
                </c:pt>
                <c:pt idx="147">
                  <c:v>-1.6349569152345316</c:v>
                </c:pt>
                <c:pt idx="148">
                  <c:v>-1.4308369325786068</c:v>
                </c:pt>
                <c:pt idx="149">
                  <c:v>-1.2264789151225859</c:v>
                </c:pt>
                <c:pt idx="150">
                  <c:v>-4.479030954041253</c:v>
                </c:pt>
                <c:pt idx="151">
                  <c:v>-4.2749109713853279</c:v>
                </c:pt>
                <c:pt idx="152">
                  <c:v>-4.0707909887294029</c:v>
                </c:pt>
                <c:pt idx="153">
                  <c:v>-3.8651891321651837</c:v>
                </c:pt>
                <c:pt idx="154">
                  <c:v>-3.6608050604272973</c:v>
                </c:pt>
                <c:pt idx="155">
                  <c:v>-3.4578416549713147</c:v>
                </c:pt>
                <c:pt idx="156">
                  <c:v>-3.2511442494275795</c:v>
                </c:pt>
                <c:pt idx="157">
                  <c:v>-3.0476671898822656</c:v>
                </c:pt>
                <c:pt idx="158">
                  <c:v>-2.8425430576878874</c:v>
                </c:pt>
                <c:pt idx="159">
                  <c:v>-2.6382977194294464</c:v>
                </c:pt>
                <c:pt idx="160">
                  <c:v>-2.4337079752545954</c:v>
                </c:pt>
                <c:pt idx="161">
                  <c:v>-2.2286109517323589</c:v>
                </c:pt>
                <c:pt idx="162">
                  <c:v>-2.0241860940327427</c:v>
                </c:pt>
                <c:pt idx="163">
                  <c:v>-1.820066111376818</c:v>
                </c:pt>
                <c:pt idx="164">
                  <c:v>-1.6157080939207971</c:v>
                </c:pt>
              </c:numCache>
            </c:numRef>
          </c:xVal>
          <c:yVal>
            <c:numRef>
              <c:f>'ANEXO 70-28'!$V$6:$V$170</c:f>
              <c:numCache>
                <c:formatCode>0.0000</c:formatCode>
                <c:ptCount val="165"/>
                <c:pt idx="0">
                  <c:v>6.6803355134145637</c:v>
                </c:pt>
                <c:pt idx="1">
                  <c:v>6.7853298350107671</c:v>
                </c:pt>
                <c:pt idx="2">
                  <c:v>6.8802417758954801</c:v>
                </c:pt>
                <c:pt idx="3">
                  <c:v>6.9717395908877782</c:v>
                </c:pt>
                <c:pt idx="4">
                  <c:v>7.0606978403536118</c:v>
                </c:pt>
                <c:pt idx="5">
                  <c:v>7.1461280356782382</c:v>
                </c:pt>
                <c:pt idx="6">
                  <c:v>7.2304489213782741</c:v>
                </c:pt>
                <c:pt idx="7">
                  <c:v>7.3117538610557542</c:v>
                </c:pt>
                <c:pt idx="8">
                  <c:v>7.3891660843645326</c:v>
                </c:pt>
                <c:pt idx="9">
                  <c:v>7.4668676203541091</c:v>
                </c:pt>
                <c:pt idx="10">
                  <c:v>7.540329474790874</c:v>
                </c:pt>
                <c:pt idx="11">
                  <c:v>7.6127838567197355</c:v>
                </c:pt>
                <c:pt idx="12">
                  <c:v>7.6830470382388496</c:v>
                </c:pt>
                <c:pt idx="13">
                  <c:v>7.7512791039833422</c:v>
                </c:pt>
                <c:pt idx="14">
                  <c:v>7.8169038393756605</c:v>
                </c:pt>
                <c:pt idx="15">
                  <c:v>6.3242824552976931</c:v>
                </c:pt>
                <c:pt idx="16">
                  <c:v>6.4377505628203879</c:v>
                </c:pt>
                <c:pt idx="17">
                  <c:v>6.5415792439465807</c:v>
                </c:pt>
                <c:pt idx="18">
                  <c:v>6.6424645202421218</c:v>
                </c:pt>
                <c:pt idx="19">
                  <c:v>6.7403626894942441</c:v>
                </c:pt>
                <c:pt idx="20">
                  <c:v>6.8350561017201166</c:v>
                </c:pt>
                <c:pt idx="21">
                  <c:v>6.9278834103307068</c:v>
                </c:pt>
                <c:pt idx="22">
                  <c:v>7.0170333392987807</c:v>
                </c:pt>
                <c:pt idx="23">
                  <c:v>7.1072099696478688</c:v>
                </c:pt>
                <c:pt idx="24">
                  <c:v>7.1903316981702918</c:v>
                </c:pt>
                <c:pt idx="25">
                  <c:v>7.2741578492636796</c:v>
                </c:pt>
                <c:pt idx="26">
                  <c:v>7.3560258571931225</c:v>
                </c:pt>
                <c:pt idx="27">
                  <c:v>7.4345689040341991</c:v>
                </c:pt>
                <c:pt idx="28">
                  <c:v>7.5118833609788744</c:v>
                </c:pt>
                <c:pt idx="29">
                  <c:v>7.5865873046717551</c:v>
                </c:pt>
                <c:pt idx="30">
                  <c:v>5.9503648543761232</c:v>
                </c:pt>
                <c:pt idx="31">
                  <c:v>6.071882007306125</c:v>
                </c:pt>
                <c:pt idx="32">
                  <c:v>6.1846914308175984</c:v>
                </c:pt>
                <c:pt idx="33">
                  <c:v>6.2944662261615933</c:v>
                </c:pt>
                <c:pt idx="34">
                  <c:v>6.3996737214810384</c:v>
                </c:pt>
                <c:pt idx="35">
                  <c:v>6.5051499783199063</c:v>
                </c:pt>
                <c:pt idx="36">
                  <c:v>6.6063813651106047</c:v>
                </c:pt>
                <c:pt idx="37">
                  <c:v>6.7058637122839189</c:v>
                </c:pt>
                <c:pt idx="38">
                  <c:v>6.802773725291976</c:v>
                </c:pt>
                <c:pt idx="39">
                  <c:v>6.8976270912904418</c:v>
                </c:pt>
                <c:pt idx="40">
                  <c:v>6.9903388547876011</c:v>
                </c:pt>
                <c:pt idx="41">
                  <c:v>7.0791812460476251</c:v>
                </c:pt>
                <c:pt idx="42">
                  <c:v>7.1673173347481764</c:v>
                </c:pt>
                <c:pt idx="43">
                  <c:v>7.2552725051033065</c:v>
                </c:pt>
                <c:pt idx="44">
                  <c:v>7.3384564936046051</c:v>
                </c:pt>
                <c:pt idx="45">
                  <c:v>5.5728716022004798</c:v>
                </c:pt>
                <c:pt idx="46">
                  <c:v>5.6989700043360187</c:v>
                </c:pt>
                <c:pt idx="47">
                  <c:v>5.8175653695597811</c:v>
                </c:pt>
                <c:pt idx="48">
                  <c:v>5.9344984512435675</c:v>
                </c:pt>
                <c:pt idx="49">
                  <c:v>6.0492180226701819</c:v>
                </c:pt>
                <c:pt idx="50">
                  <c:v>6.1613680022349753</c:v>
                </c:pt>
                <c:pt idx="51">
                  <c:v>6.2718416065364986</c:v>
                </c:pt>
                <c:pt idx="52">
                  <c:v>6.3802112417116064</c:v>
                </c:pt>
                <c:pt idx="53">
                  <c:v>6.4857214264815797</c:v>
                </c:pt>
                <c:pt idx="54">
                  <c:v>6.5888317255942068</c:v>
                </c:pt>
                <c:pt idx="55">
                  <c:v>6.6910814921229687</c:v>
                </c:pt>
                <c:pt idx="56">
                  <c:v>6.790285164033242</c:v>
                </c:pt>
                <c:pt idx="57">
                  <c:v>6.8870543780509568</c:v>
                </c:pt>
                <c:pt idx="58">
                  <c:v>6.982271233039568</c:v>
                </c:pt>
                <c:pt idx="59">
                  <c:v>7.075546961392531</c:v>
                </c:pt>
                <c:pt idx="60">
                  <c:v>5.204119982655925</c:v>
                </c:pt>
                <c:pt idx="61">
                  <c:v>5.330413773349191</c:v>
                </c:pt>
                <c:pt idx="62">
                  <c:v>5.4548448600085102</c:v>
                </c:pt>
                <c:pt idx="63">
                  <c:v>5.5763413502057926</c:v>
                </c:pt>
                <c:pt idx="64">
                  <c:v>5.6972293427597176</c:v>
                </c:pt>
                <c:pt idx="65">
                  <c:v>5.8155777483242677</c:v>
                </c:pt>
                <c:pt idx="66">
                  <c:v>5.9329808219231985</c:v>
                </c:pt>
                <c:pt idx="67">
                  <c:v>6.0492180226701819</c:v>
                </c:pt>
                <c:pt idx="68">
                  <c:v>6.1613680022349753</c:v>
                </c:pt>
                <c:pt idx="69">
                  <c:v>6.2741578492636796</c:v>
                </c:pt>
                <c:pt idx="70">
                  <c:v>6.3838153659804311</c:v>
                </c:pt>
                <c:pt idx="71">
                  <c:v>6.4913616938342731</c:v>
                </c:pt>
                <c:pt idx="72">
                  <c:v>6.5976951859255122</c:v>
                </c:pt>
                <c:pt idx="73">
                  <c:v>6.7015679850559273</c:v>
                </c:pt>
                <c:pt idx="74">
                  <c:v>6.802773725291976</c:v>
                </c:pt>
                <c:pt idx="75">
                  <c:v>4.8407332346118066</c:v>
                </c:pt>
                <c:pt idx="76">
                  <c:v>4.9694159123539814</c:v>
                </c:pt>
                <c:pt idx="77">
                  <c:v>5.0969100130080562</c:v>
                </c:pt>
                <c:pt idx="78">
                  <c:v>5.220108088040055</c:v>
                </c:pt>
                <c:pt idx="79">
                  <c:v>5.3463529744506388</c:v>
                </c:pt>
                <c:pt idx="80">
                  <c:v>5.4698220159781634</c:v>
                </c:pt>
                <c:pt idx="81">
                  <c:v>5.5910646070264995</c:v>
                </c:pt>
                <c:pt idx="82">
                  <c:v>5.7126497016272113</c:v>
                </c:pt>
                <c:pt idx="83">
                  <c:v>5.8331471119127851</c:v>
                </c:pt>
                <c:pt idx="84">
                  <c:v>5.9513375187959179</c:v>
                </c:pt>
                <c:pt idx="85">
                  <c:v>6.0681858617461613</c:v>
                </c:pt>
                <c:pt idx="86">
                  <c:v>6.1846914308175984</c:v>
                </c:pt>
                <c:pt idx="87">
                  <c:v>6.2988530764097064</c:v>
                </c:pt>
                <c:pt idx="88">
                  <c:v>6.4099331233312942</c:v>
                </c:pt>
                <c:pt idx="89">
                  <c:v>6.5211380837040362</c:v>
                </c:pt>
                <c:pt idx="90">
                  <c:v>4.5010592622177512</c:v>
                </c:pt>
                <c:pt idx="91">
                  <c:v>4.6283889300503116</c:v>
                </c:pt>
                <c:pt idx="92">
                  <c:v>4.7558748556724915</c:v>
                </c:pt>
                <c:pt idx="93">
                  <c:v>4.8830933585756897</c:v>
                </c:pt>
                <c:pt idx="94">
                  <c:v>5.008600171761918</c:v>
                </c:pt>
                <c:pt idx="95">
                  <c:v>5.1367205671564067</c:v>
                </c:pt>
                <c:pt idx="96">
                  <c:v>5.2624510897304297</c:v>
                </c:pt>
                <c:pt idx="97">
                  <c:v>5.3873898263387296</c:v>
                </c:pt>
                <c:pt idx="98">
                  <c:v>5.5118833609788744</c:v>
                </c:pt>
                <c:pt idx="99">
                  <c:v>5.6354837468149119</c:v>
                </c:pt>
                <c:pt idx="100">
                  <c:v>5.7581546219673898</c:v>
                </c:pt>
                <c:pt idx="101">
                  <c:v>5.8796692056320534</c:v>
                </c:pt>
                <c:pt idx="102">
                  <c:v>6</c:v>
                </c:pt>
                <c:pt idx="103">
                  <c:v>6.1205739312058496</c:v>
                </c:pt>
                <c:pt idx="104">
                  <c:v>6.238046103128795</c:v>
                </c:pt>
                <c:pt idx="105">
                  <c:v>4.1702617153949575</c:v>
                </c:pt>
                <c:pt idx="106">
                  <c:v>4.3010299956639813</c:v>
                </c:pt>
                <c:pt idx="107">
                  <c:v>4.4313637641589869</c:v>
                </c:pt>
                <c:pt idx="108">
                  <c:v>4.5599066250361124</c:v>
                </c:pt>
                <c:pt idx="109">
                  <c:v>4.6875289612146345</c:v>
                </c:pt>
                <c:pt idx="110">
                  <c:v>4.8162412999917832</c:v>
                </c:pt>
                <c:pt idx="111">
                  <c:v>4.9444826721501682</c:v>
                </c:pt>
                <c:pt idx="112">
                  <c:v>5.071882007306125</c:v>
                </c:pt>
                <c:pt idx="113">
                  <c:v>5.2013971243204518</c:v>
                </c:pt>
                <c:pt idx="114">
                  <c:v>5.3283796034387381</c:v>
                </c:pt>
                <c:pt idx="115">
                  <c:v>5.4548448600085102</c:v>
                </c:pt>
                <c:pt idx="116">
                  <c:v>5.5820633629117085</c:v>
                </c:pt>
                <c:pt idx="117">
                  <c:v>5.7075701760979367</c:v>
                </c:pt>
                <c:pt idx="118">
                  <c:v>5.8331471119127851</c:v>
                </c:pt>
                <c:pt idx="119">
                  <c:v>5.9576072870600951</c:v>
                </c:pt>
                <c:pt idx="120">
                  <c:v>3.8686444383948255</c:v>
                </c:pt>
                <c:pt idx="121">
                  <c:v>3.9951962915971793</c:v>
                </c:pt>
                <c:pt idx="122">
                  <c:v>4.1205739312058496</c:v>
                </c:pt>
                <c:pt idx="123">
                  <c:v>4.2479732663618064</c:v>
                </c:pt>
                <c:pt idx="124">
                  <c:v>4.3747483460101035</c:v>
                </c:pt>
                <c:pt idx="125">
                  <c:v>4.503790683057181</c:v>
                </c:pt>
                <c:pt idx="126">
                  <c:v>4.6314437690131722</c:v>
                </c:pt>
                <c:pt idx="127">
                  <c:v>4.7604224834232118</c:v>
                </c:pt>
                <c:pt idx="128">
                  <c:v>4.8893017025063106</c:v>
                </c:pt>
                <c:pt idx="129">
                  <c:v>5.0170333392987807</c:v>
                </c:pt>
                <c:pt idx="130">
                  <c:v>5.1461280356782382</c:v>
                </c:pt>
                <c:pt idx="131">
                  <c:v>5.2764618041732438</c:v>
                </c:pt>
                <c:pt idx="132">
                  <c:v>5.4048337166199385</c:v>
                </c:pt>
                <c:pt idx="133">
                  <c:v>5.5340261060561353</c:v>
                </c:pt>
                <c:pt idx="134">
                  <c:v>5.661812685537261</c:v>
                </c:pt>
                <c:pt idx="135">
                  <c:v>3.6053050461411096</c:v>
                </c:pt>
                <c:pt idx="136">
                  <c:v>3.7323937598229686</c:v>
                </c:pt>
                <c:pt idx="137">
                  <c:v>3.8579352647194289</c:v>
                </c:pt>
                <c:pt idx="138">
                  <c:v>3.9845273133437926</c:v>
                </c:pt>
                <c:pt idx="139">
                  <c:v>4.1105897102992488</c:v>
                </c:pt>
                <c:pt idx="140">
                  <c:v>4.238046103128795</c:v>
                </c:pt>
                <c:pt idx="141">
                  <c:v>4.3673559210260189</c:v>
                </c:pt>
                <c:pt idx="142">
                  <c:v>4.4955443375464483</c:v>
                </c:pt>
                <c:pt idx="143">
                  <c:v>4.6253124509616734</c:v>
                </c:pt>
                <c:pt idx="144">
                  <c:v>4.7551122663950709</c:v>
                </c:pt>
                <c:pt idx="145">
                  <c:v>4.8853612200315117</c:v>
                </c:pt>
                <c:pt idx="146">
                  <c:v>5.0170333392987807</c:v>
                </c:pt>
                <c:pt idx="147">
                  <c:v>5.1461280356782382</c:v>
                </c:pt>
                <c:pt idx="148">
                  <c:v>5.2787536009528289</c:v>
                </c:pt>
                <c:pt idx="149">
                  <c:v>5.4099331233312942</c:v>
                </c:pt>
                <c:pt idx="150">
                  <c:v>3.357934847000454</c:v>
                </c:pt>
                <c:pt idx="151">
                  <c:v>3.4857214264815801</c:v>
                </c:pt>
                <c:pt idx="152">
                  <c:v>3.6127838567197355</c:v>
                </c:pt>
                <c:pt idx="153">
                  <c:v>3.7387805584843692</c:v>
                </c:pt>
                <c:pt idx="154">
                  <c:v>3.8651039746411278</c:v>
                </c:pt>
                <c:pt idx="155">
                  <c:v>3.9925535178321354</c:v>
                </c:pt>
                <c:pt idx="156">
                  <c:v>4.1205739312058496</c:v>
                </c:pt>
                <c:pt idx="157">
                  <c:v>4.2504200023088936</c:v>
                </c:pt>
                <c:pt idx="158">
                  <c:v>4.378397900948138</c:v>
                </c:pt>
                <c:pt idx="159">
                  <c:v>4.509202522331103</c:v>
                </c:pt>
                <c:pt idx="160">
                  <c:v>4.6404814369704219</c:v>
                </c:pt>
                <c:pt idx="161">
                  <c:v>4.7715874808812551</c:v>
                </c:pt>
                <c:pt idx="162">
                  <c:v>4.9041743682841634</c:v>
                </c:pt>
                <c:pt idx="163">
                  <c:v>5.0374264979406238</c:v>
                </c:pt>
                <c:pt idx="164">
                  <c:v>5.17026171539495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2A2-4E59-BC3B-F9C41D65F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3258576"/>
        <c:axId val="-1983256400"/>
      </c:scatterChart>
      <c:valAx>
        <c:axId val="-1983258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</a:t>
                </a:r>
                <a:r>
                  <a:rPr lang="es-CL" baseline="0"/>
                  <a:t> fr + aT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3256400"/>
        <c:crosses val="autoZero"/>
        <c:crossBetween val="midCat"/>
      </c:valAx>
      <c:valAx>
        <c:axId val="-1983256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|G*|[Pa])</a:t>
                </a:r>
                <a:r>
                  <a:rPr lang="es-CL" baseline="0"/>
                  <a:t> </a:t>
                </a:r>
                <a:endParaRPr lang="es-CL"/>
              </a:p>
            </c:rich>
          </c:tx>
          <c:layout>
            <c:manualLayout>
              <c:xMode val="edge"/>
              <c:yMode val="edge"/>
              <c:x val="3.7606837606837605E-2"/>
              <c:y val="0.259480734172954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3258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8575" cap="rnd">
                <a:solidFill>
                  <a:schemeClr val="tx1"/>
                </a:solidFill>
                <a:prstDash val="solid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0.24555522247025235"/>
                  <c:y val="-0.32145941176193016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ANEXO 70-28'!$S$6:$S$170</c:f>
              <c:numCache>
                <c:formatCode>0.000</c:formatCode>
                <c:ptCount val="165"/>
                <c:pt idx="0">
                  <c:v>0.96576755867469455</c:v>
                </c:pt>
                <c:pt idx="1">
                  <c:v>1.1698875413306193</c:v>
                </c:pt>
                <c:pt idx="2">
                  <c:v>1.3740075239865441</c:v>
                </c:pt>
                <c:pt idx="3">
                  <c:v>1.5796093805507638</c:v>
                </c:pt>
                <c:pt idx="4">
                  <c:v>1.78399345228865</c:v>
                </c:pt>
                <c:pt idx="5">
                  <c:v>1.9869568577446326</c:v>
                </c:pt>
                <c:pt idx="6">
                  <c:v>2.193654263288368</c:v>
                </c:pt>
                <c:pt idx="7">
                  <c:v>2.3971313228336819</c:v>
                </c:pt>
                <c:pt idx="8">
                  <c:v>2.6022554550280601</c:v>
                </c:pt>
                <c:pt idx="9">
                  <c:v>2.8065007932865011</c:v>
                </c:pt>
                <c:pt idx="10">
                  <c:v>3.0110905374613521</c:v>
                </c:pt>
                <c:pt idx="11">
                  <c:v>3.2161875609835886</c:v>
                </c:pt>
                <c:pt idx="12">
                  <c:v>3.4206124186832048</c:v>
                </c:pt>
                <c:pt idx="13">
                  <c:v>3.6247324013391298</c:v>
                </c:pt>
                <c:pt idx="14">
                  <c:v>3.8290904187951504</c:v>
                </c:pt>
                <c:pt idx="15">
                  <c:v>0.26606646449479743</c:v>
                </c:pt>
                <c:pt idx="16">
                  <c:v>0.47018644715072222</c:v>
                </c:pt>
                <c:pt idx="17">
                  <c:v>0.67430642980664701</c:v>
                </c:pt>
                <c:pt idx="18">
                  <c:v>0.8799082863708666</c:v>
                </c:pt>
                <c:pt idx="19">
                  <c:v>1.0842923581087529</c:v>
                </c:pt>
                <c:pt idx="20">
                  <c:v>1.2872557635647355</c:v>
                </c:pt>
                <c:pt idx="21">
                  <c:v>1.4939531691084709</c:v>
                </c:pt>
                <c:pt idx="22">
                  <c:v>1.6974302286537848</c:v>
                </c:pt>
                <c:pt idx="23">
                  <c:v>1.9025543608481628</c:v>
                </c:pt>
                <c:pt idx="24">
                  <c:v>2.1067996991066043</c:v>
                </c:pt>
                <c:pt idx="25">
                  <c:v>2.3113894432814548</c:v>
                </c:pt>
                <c:pt idx="26">
                  <c:v>2.5164864668036913</c:v>
                </c:pt>
                <c:pt idx="27">
                  <c:v>2.7209113245033079</c:v>
                </c:pt>
                <c:pt idx="28">
                  <c:v>2.9250313071592324</c:v>
                </c:pt>
                <c:pt idx="29">
                  <c:v>3.1293893246152535</c:v>
                </c:pt>
                <c:pt idx="30">
                  <c:v>-0.38869538169869589</c:v>
                </c:pt>
                <c:pt idx="31">
                  <c:v>-0.18457539904277109</c:v>
                </c:pt>
                <c:pt idx="32">
                  <c:v>1.9544583613153699E-2</c:v>
                </c:pt>
                <c:pt idx="33">
                  <c:v>0.22514644017737329</c:v>
                </c:pt>
                <c:pt idx="34">
                  <c:v>0.42953051191525959</c:v>
                </c:pt>
                <c:pt idx="35">
                  <c:v>0.63249391737124216</c:v>
                </c:pt>
                <c:pt idx="36">
                  <c:v>0.83919132291497767</c:v>
                </c:pt>
                <c:pt idx="37">
                  <c:v>1.0426683824602914</c:v>
                </c:pt>
                <c:pt idx="38">
                  <c:v>1.2477925146546696</c:v>
                </c:pt>
                <c:pt idx="39">
                  <c:v>1.4520378529131108</c:v>
                </c:pt>
                <c:pt idx="40">
                  <c:v>1.6566275970879616</c:v>
                </c:pt>
                <c:pt idx="41">
                  <c:v>1.8617246206101981</c:v>
                </c:pt>
                <c:pt idx="42">
                  <c:v>2.0661494783098142</c:v>
                </c:pt>
                <c:pt idx="43">
                  <c:v>2.2702694609657392</c:v>
                </c:pt>
                <c:pt idx="44">
                  <c:v>2.4746274784217599</c:v>
                </c:pt>
                <c:pt idx="45">
                  <c:v>-1</c:v>
                </c:pt>
                <c:pt idx="46">
                  <c:v>-0.79588001734407521</c:v>
                </c:pt>
                <c:pt idx="47">
                  <c:v>-0.59176003468815042</c:v>
                </c:pt>
                <c:pt idx="48">
                  <c:v>-0.38615817812393083</c:v>
                </c:pt>
                <c:pt idx="49">
                  <c:v>-0.18177410638604449</c:v>
                </c:pt>
                <c:pt idx="50">
                  <c:v>2.1189299069938092E-2</c:v>
                </c:pt>
                <c:pt idx="51">
                  <c:v>0.22788670461367352</c:v>
                </c:pt>
                <c:pt idx="52">
                  <c:v>0.43136376415898736</c:v>
                </c:pt>
                <c:pt idx="53">
                  <c:v>0.63648789635336545</c:v>
                </c:pt>
                <c:pt idx="54">
                  <c:v>0.84073323461180671</c:v>
                </c:pt>
                <c:pt idx="55">
                  <c:v>1.0453229787866574</c:v>
                </c:pt>
                <c:pt idx="56">
                  <c:v>1.2504200023088941</c:v>
                </c:pt>
                <c:pt idx="57">
                  <c:v>1.4548448600085102</c:v>
                </c:pt>
                <c:pt idx="58">
                  <c:v>1.658964842664435</c:v>
                </c:pt>
                <c:pt idx="59">
                  <c:v>1.8633228601204559</c:v>
                </c:pt>
                <c:pt idx="60">
                  <c:v>-1.6223895399093875</c:v>
                </c:pt>
                <c:pt idx="61">
                  <c:v>-1.4182695572534627</c:v>
                </c:pt>
                <c:pt idx="62">
                  <c:v>-1.2141495745975379</c:v>
                </c:pt>
                <c:pt idx="63">
                  <c:v>-1.0085477180333182</c:v>
                </c:pt>
                <c:pt idx="64">
                  <c:v>-0.80416364629543202</c:v>
                </c:pt>
                <c:pt idx="65">
                  <c:v>-0.60120024083944945</c:v>
                </c:pt>
                <c:pt idx="66">
                  <c:v>-0.39450283529571395</c:v>
                </c:pt>
                <c:pt idx="67">
                  <c:v>-0.19102577575040014</c:v>
                </c:pt>
                <c:pt idx="68">
                  <c:v>1.4098356443977944E-2</c:v>
                </c:pt>
                <c:pt idx="69">
                  <c:v>0.21834369470241921</c:v>
                </c:pt>
                <c:pt idx="70">
                  <c:v>0.42293343887726986</c:v>
                </c:pt>
                <c:pt idx="71">
                  <c:v>0.62803046239950655</c:v>
                </c:pt>
                <c:pt idx="72">
                  <c:v>0.83245532009912271</c:v>
                </c:pt>
                <c:pt idx="73">
                  <c:v>1.0365753027550475</c:v>
                </c:pt>
                <c:pt idx="74">
                  <c:v>1.2409333202110684</c:v>
                </c:pt>
                <c:pt idx="75">
                  <c:v>-2.207036250508847</c:v>
                </c:pt>
                <c:pt idx="76">
                  <c:v>-2.002916267852922</c:v>
                </c:pt>
                <c:pt idx="77">
                  <c:v>-1.7987962851969974</c:v>
                </c:pt>
                <c:pt idx="78">
                  <c:v>-1.5931944286327777</c:v>
                </c:pt>
                <c:pt idx="79">
                  <c:v>-1.3888103568948915</c:v>
                </c:pt>
                <c:pt idx="80">
                  <c:v>-1.1858469514389089</c:v>
                </c:pt>
                <c:pt idx="81">
                  <c:v>-0.97914954589517345</c:v>
                </c:pt>
                <c:pt idx="82">
                  <c:v>-0.77567248634985964</c:v>
                </c:pt>
                <c:pt idx="83">
                  <c:v>-0.57054835415548155</c:v>
                </c:pt>
                <c:pt idx="84">
                  <c:v>-0.36630301589704028</c:v>
                </c:pt>
                <c:pt idx="85">
                  <c:v>-0.16171327172218963</c:v>
                </c:pt>
                <c:pt idx="86">
                  <c:v>4.3383751800047055E-2</c:v>
                </c:pt>
                <c:pt idx="87">
                  <c:v>0.24780860949966321</c:v>
                </c:pt>
                <c:pt idx="88">
                  <c:v>0.451928592155588</c:v>
                </c:pt>
                <c:pt idx="89">
                  <c:v>0.6562866096116089</c:v>
                </c:pt>
                <c:pt idx="90">
                  <c:v>-2.7480875143565191</c:v>
                </c:pt>
                <c:pt idx="91">
                  <c:v>-2.5439675317005941</c:v>
                </c:pt>
                <c:pt idx="92">
                  <c:v>-2.3398475490446695</c:v>
                </c:pt>
                <c:pt idx="93">
                  <c:v>-2.1342456924804498</c:v>
                </c:pt>
                <c:pt idx="94">
                  <c:v>-1.9298616207425636</c:v>
                </c:pt>
                <c:pt idx="95">
                  <c:v>-1.7268982152865811</c:v>
                </c:pt>
                <c:pt idx="96">
                  <c:v>-1.5202008097428457</c:v>
                </c:pt>
                <c:pt idx="97">
                  <c:v>-1.3167237501975317</c:v>
                </c:pt>
                <c:pt idx="98">
                  <c:v>-1.1115996180031535</c:v>
                </c:pt>
                <c:pt idx="99">
                  <c:v>-0.90735427974471239</c:v>
                </c:pt>
                <c:pt idx="100">
                  <c:v>-0.70276453556986174</c:v>
                </c:pt>
                <c:pt idx="101">
                  <c:v>-0.49766751204762505</c:v>
                </c:pt>
                <c:pt idx="102">
                  <c:v>-0.29324265434800889</c:v>
                </c:pt>
                <c:pt idx="103">
                  <c:v>-8.9122671692084099E-2</c:v>
                </c:pt>
                <c:pt idx="104">
                  <c:v>0.11523534576393679</c:v>
                </c:pt>
                <c:pt idx="105">
                  <c:v>-3.2620371813244686</c:v>
                </c:pt>
                <c:pt idx="106">
                  <c:v>-3.0579171986685436</c:v>
                </c:pt>
                <c:pt idx="107">
                  <c:v>-2.853797216012619</c:v>
                </c:pt>
                <c:pt idx="108">
                  <c:v>-2.6481953594483993</c:v>
                </c:pt>
                <c:pt idx="109">
                  <c:v>-2.4438112877105129</c:v>
                </c:pt>
                <c:pt idx="110">
                  <c:v>-2.2408478822545304</c:v>
                </c:pt>
                <c:pt idx="111">
                  <c:v>-2.0341504767107952</c:v>
                </c:pt>
                <c:pt idx="112">
                  <c:v>-1.8306734171654813</c:v>
                </c:pt>
                <c:pt idx="113">
                  <c:v>-1.6255492849711031</c:v>
                </c:pt>
                <c:pt idx="114">
                  <c:v>-1.421303946712662</c:v>
                </c:pt>
                <c:pt idx="115">
                  <c:v>-1.2167142025378113</c:v>
                </c:pt>
                <c:pt idx="116">
                  <c:v>-1.0116171790155746</c:v>
                </c:pt>
                <c:pt idx="117">
                  <c:v>-0.80719232131595842</c:v>
                </c:pt>
                <c:pt idx="118">
                  <c:v>-0.60307233866003362</c:v>
                </c:pt>
                <c:pt idx="119">
                  <c:v>-0.39871432120401273</c:v>
                </c:pt>
                <c:pt idx="120">
                  <c:v>-3.6654682076250467</c:v>
                </c:pt>
                <c:pt idx="121">
                  <c:v>-3.4613482249691216</c:v>
                </c:pt>
                <c:pt idx="122">
                  <c:v>-3.2572282423131971</c:v>
                </c:pt>
                <c:pt idx="123">
                  <c:v>-3.0516263857489774</c:v>
                </c:pt>
                <c:pt idx="124">
                  <c:v>-2.847242314011091</c:v>
                </c:pt>
                <c:pt idx="125">
                  <c:v>-2.6442789085551084</c:v>
                </c:pt>
                <c:pt idx="126">
                  <c:v>-2.4375815030113732</c:v>
                </c:pt>
                <c:pt idx="127">
                  <c:v>-2.2341044434660593</c:v>
                </c:pt>
                <c:pt idx="128">
                  <c:v>-2.0289803112716811</c:v>
                </c:pt>
                <c:pt idx="129">
                  <c:v>-1.8247349730132401</c:v>
                </c:pt>
                <c:pt idx="130">
                  <c:v>-1.6201452288383893</c:v>
                </c:pt>
                <c:pt idx="131">
                  <c:v>-1.4150482053161526</c:v>
                </c:pt>
                <c:pt idx="132">
                  <c:v>-1.2106233476165364</c:v>
                </c:pt>
                <c:pt idx="133">
                  <c:v>-1.0065033649606117</c:v>
                </c:pt>
                <c:pt idx="134">
                  <c:v>-0.80214534750459077</c:v>
                </c:pt>
                <c:pt idx="135">
                  <c:v>-4.0898017752430418</c:v>
                </c:pt>
                <c:pt idx="136">
                  <c:v>-3.8856817925871168</c:v>
                </c:pt>
                <c:pt idx="137">
                  <c:v>-3.6815618099311922</c:v>
                </c:pt>
                <c:pt idx="138">
                  <c:v>-3.4759599533669725</c:v>
                </c:pt>
                <c:pt idx="139">
                  <c:v>-3.2715758816290861</c:v>
                </c:pt>
                <c:pt idx="140">
                  <c:v>-3.0686124761731035</c:v>
                </c:pt>
                <c:pt idx="141">
                  <c:v>-2.8619150706293683</c:v>
                </c:pt>
                <c:pt idx="142">
                  <c:v>-2.6584380110840544</c:v>
                </c:pt>
                <c:pt idx="143">
                  <c:v>-2.4533138788896762</c:v>
                </c:pt>
                <c:pt idx="144">
                  <c:v>-2.2490685406312352</c:v>
                </c:pt>
                <c:pt idx="145">
                  <c:v>-2.0444787964563842</c:v>
                </c:pt>
                <c:pt idx="146">
                  <c:v>-1.8393817729341477</c:v>
                </c:pt>
                <c:pt idx="147">
                  <c:v>-1.6349569152345316</c:v>
                </c:pt>
                <c:pt idx="148">
                  <c:v>-1.4308369325786068</c:v>
                </c:pt>
                <c:pt idx="149">
                  <c:v>-1.2264789151225859</c:v>
                </c:pt>
                <c:pt idx="150">
                  <c:v>-4.479030954041253</c:v>
                </c:pt>
                <c:pt idx="151">
                  <c:v>-4.2749109713853279</c:v>
                </c:pt>
                <c:pt idx="152">
                  <c:v>-4.0707909887294029</c:v>
                </c:pt>
                <c:pt idx="153">
                  <c:v>-3.8651891321651837</c:v>
                </c:pt>
                <c:pt idx="154">
                  <c:v>-3.6608050604272973</c:v>
                </c:pt>
                <c:pt idx="155">
                  <c:v>-3.4578416549713147</c:v>
                </c:pt>
                <c:pt idx="156">
                  <c:v>-3.2511442494275795</c:v>
                </c:pt>
                <c:pt idx="157">
                  <c:v>-3.0476671898822656</c:v>
                </c:pt>
                <c:pt idx="158">
                  <c:v>-2.8425430576878874</c:v>
                </c:pt>
                <c:pt idx="159">
                  <c:v>-2.6382977194294464</c:v>
                </c:pt>
                <c:pt idx="160">
                  <c:v>-2.4337079752545954</c:v>
                </c:pt>
                <c:pt idx="161">
                  <c:v>-2.2286109517323589</c:v>
                </c:pt>
                <c:pt idx="162">
                  <c:v>-2.0241860940327427</c:v>
                </c:pt>
                <c:pt idx="163">
                  <c:v>-1.820066111376818</c:v>
                </c:pt>
                <c:pt idx="164">
                  <c:v>-1.6157080939207971</c:v>
                </c:pt>
              </c:numCache>
            </c:numRef>
          </c:xVal>
          <c:yVal>
            <c:numRef>
              <c:f>'ANEXO 70-28'!$X$6:$X$170</c:f>
              <c:numCache>
                <c:formatCode>0.00</c:formatCode>
                <c:ptCount val="165"/>
                <c:pt idx="0">
                  <c:v>43.3</c:v>
                </c:pt>
                <c:pt idx="1">
                  <c:v>42</c:v>
                </c:pt>
                <c:pt idx="2">
                  <c:v>40.799999999999997</c:v>
                </c:pt>
                <c:pt idx="3">
                  <c:v>39.6</c:v>
                </c:pt>
                <c:pt idx="4">
                  <c:v>38.5</c:v>
                </c:pt>
                <c:pt idx="5">
                  <c:v>37.5</c:v>
                </c:pt>
                <c:pt idx="6">
                  <c:v>36.4</c:v>
                </c:pt>
                <c:pt idx="7">
                  <c:v>35.4</c:v>
                </c:pt>
                <c:pt idx="8">
                  <c:v>34.5</c:v>
                </c:pt>
                <c:pt idx="9">
                  <c:v>33.5</c:v>
                </c:pt>
                <c:pt idx="10">
                  <c:v>32.6</c:v>
                </c:pt>
                <c:pt idx="11">
                  <c:v>31.7</c:v>
                </c:pt>
                <c:pt idx="12">
                  <c:v>30.8</c:v>
                </c:pt>
                <c:pt idx="13">
                  <c:v>29.8</c:v>
                </c:pt>
                <c:pt idx="14">
                  <c:v>28.9</c:v>
                </c:pt>
                <c:pt idx="15">
                  <c:v>47.1</c:v>
                </c:pt>
                <c:pt idx="16">
                  <c:v>45.9</c:v>
                </c:pt>
                <c:pt idx="17">
                  <c:v>44.7</c:v>
                </c:pt>
                <c:pt idx="18">
                  <c:v>43.6</c:v>
                </c:pt>
                <c:pt idx="19">
                  <c:v>42.5</c:v>
                </c:pt>
                <c:pt idx="20">
                  <c:v>41.4</c:v>
                </c:pt>
                <c:pt idx="21">
                  <c:v>40.4</c:v>
                </c:pt>
                <c:pt idx="22">
                  <c:v>39.4</c:v>
                </c:pt>
                <c:pt idx="23">
                  <c:v>38.4</c:v>
                </c:pt>
                <c:pt idx="24">
                  <c:v>37.4</c:v>
                </c:pt>
                <c:pt idx="25">
                  <c:v>36.5</c:v>
                </c:pt>
                <c:pt idx="26">
                  <c:v>35.6</c:v>
                </c:pt>
                <c:pt idx="27">
                  <c:v>34.700000000000003</c:v>
                </c:pt>
                <c:pt idx="28">
                  <c:v>33.700000000000003</c:v>
                </c:pt>
                <c:pt idx="29">
                  <c:v>32.799999999999997</c:v>
                </c:pt>
                <c:pt idx="30">
                  <c:v>50.4</c:v>
                </c:pt>
                <c:pt idx="31">
                  <c:v>49.4</c:v>
                </c:pt>
                <c:pt idx="32">
                  <c:v>48.4</c:v>
                </c:pt>
                <c:pt idx="33">
                  <c:v>47.4</c:v>
                </c:pt>
                <c:pt idx="34">
                  <c:v>46.4</c:v>
                </c:pt>
                <c:pt idx="35">
                  <c:v>45.4</c:v>
                </c:pt>
                <c:pt idx="36">
                  <c:v>44.4</c:v>
                </c:pt>
                <c:pt idx="37">
                  <c:v>43.4</c:v>
                </c:pt>
                <c:pt idx="38">
                  <c:v>42.4</c:v>
                </c:pt>
                <c:pt idx="39">
                  <c:v>41.4</c:v>
                </c:pt>
                <c:pt idx="40">
                  <c:v>40.5</c:v>
                </c:pt>
                <c:pt idx="41">
                  <c:v>39.5</c:v>
                </c:pt>
                <c:pt idx="42">
                  <c:v>38.6</c:v>
                </c:pt>
                <c:pt idx="43">
                  <c:v>37.700000000000003</c:v>
                </c:pt>
                <c:pt idx="44">
                  <c:v>36.799999999999997</c:v>
                </c:pt>
                <c:pt idx="45">
                  <c:v>52.9</c:v>
                </c:pt>
                <c:pt idx="46">
                  <c:v>52.1</c:v>
                </c:pt>
                <c:pt idx="47">
                  <c:v>51.3</c:v>
                </c:pt>
                <c:pt idx="48">
                  <c:v>50.6</c:v>
                </c:pt>
                <c:pt idx="49">
                  <c:v>49.7</c:v>
                </c:pt>
                <c:pt idx="50">
                  <c:v>48.9</c:v>
                </c:pt>
                <c:pt idx="51">
                  <c:v>48</c:v>
                </c:pt>
                <c:pt idx="52">
                  <c:v>47.1</c:v>
                </c:pt>
                <c:pt idx="53">
                  <c:v>46.2</c:v>
                </c:pt>
                <c:pt idx="54">
                  <c:v>45.3</c:v>
                </c:pt>
                <c:pt idx="55">
                  <c:v>44.4</c:v>
                </c:pt>
                <c:pt idx="56">
                  <c:v>43.5</c:v>
                </c:pt>
                <c:pt idx="57">
                  <c:v>42.5</c:v>
                </c:pt>
                <c:pt idx="58">
                  <c:v>41.6</c:v>
                </c:pt>
                <c:pt idx="59">
                  <c:v>40.700000000000003</c:v>
                </c:pt>
                <c:pt idx="60">
                  <c:v>54.6</c:v>
                </c:pt>
                <c:pt idx="61">
                  <c:v>54</c:v>
                </c:pt>
                <c:pt idx="62">
                  <c:v>53.5</c:v>
                </c:pt>
                <c:pt idx="63">
                  <c:v>52.9</c:v>
                </c:pt>
                <c:pt idx="64">
                  <c:v>52.4</c:v>
                </c:pt>
                <c:pt idx="65">
                  <c:v>51.7</c:v>
                </c:pt>
                <c:pt idx="66">
                  <c:v>51</c:v>
                </c:pt>
                <c:pt idx="67">
                  <c:v>50.3</c:v>
                </c:pt>
                <c:pt idx="68">
                  <c:v>49.6</c:v>
                </c:pt>
                <c:pt idx="69">
                  <c:v>48.8</c:v>
                </c:pt>
                <c:pt idx="70">
                  <c:v>48</c:v>
                </c:pt>
                <c:pt idx="71">
                  <c:v>47.1</c:v>
                </c:pt>
                <c:pt idx="72">
                  <c:v>46.3</c:v>
                </c:pt>
                <c:pt idx="73">
                  <c:v>45.4</c:v>
                </c:pt>
                <c:pt idx="74">
                  <c:v>44.5</c:v>
                </c:pt>
                <c:pt idx="75">
                  <c:v>55.5</c:v>
                </c:pt>
                <c:pt idx="76">
                  <c:v>55.1</c:v>
                </c:pt>
                <c:pt idx="77">
                  <c:v>54.8</c:v>
                </c:pt>
                <c:pt idx="78">
                  <c:v>54.5</c:v>
                </c:pt>
                <c:pt idx="79">
                  <c:v>54.2</c:v>
                </c:pt>
                <c:pt idx="80">
                  <c:v>53.8</c:v>
                </c:pt>
                <c:pt idx="81">
                  <c:v>53.4</c:v>
                </c:pt>
                <c:pt idx="82">
                  <c:v>52.9</c:v>
                </c:pt>
                <c:pt idx="83">
                  <c:v>52.4</c:v>
                </c:pt>
                <c:pt idx="84">
                  <c:v>51.8</c:v>
                </c:pt>
                <c:pt idx="85">
                  <c:v>51.1</c:v>
                </c:pt>
                <c:pt idx="86">
                  <c:v>50.4</c:v>
                </c:pt>
                <c:pt idx="87">
                  <c:v>49.7</c:v>
                </c:pt>
                <c:pt idx="88">
                  <c:v>48.9</c:v>
                </c:pt>
                <c:pt idx="89">
                  <c:v>48.1</c:v>
                </c:pt>
                <c:pt idx="90">
                  <c:v>55.8</c:v>
                </c:pt>
                <c:pt idx="91">
                  <c:v>55.6</c:v>
                </c:pt>
                <c:pt idx="92">
                  <c:v>55.5</c:v>
                </c:pt>
                <c:pt idx="93">
                  <c:v>55.5</c:v>
                </c:pt>
                <c:pt idx="94">
                  <c:v>55.3</c:v>
                </c:pt>
                <c:pt idx="95">
                  <c:v>55.2</c:v>
                </c:pt>
                <c:pt idx="96">
                  <c:v>55</c:v>
                </c:pt>
                <c:pt idx="97">
                  <c:v>54.7</c:v>
                </c:pt>
                <c:pt idx="98">
                  <c:v>54.4</c:v>
                </c:pt>
                <c:pt idx="99">
                  <c:v>54.1</c:v>
                </c:pt>
                <c:pt idx="100">
                  <c:v>53.6</c:v>
                </c:pt>
                <c:pt idx="101">
                  <c:v>53.2</c:v>
                </c:pt>
                <c:pt idx="102">
                  <c:v>52.6</c:v>
                </c:pt>
                <c:pt idx="103">
                  <c:v>52</c:v>
                </c:pt>
                <c:pt idx="104">
                  <c:v>51.3</c:v>
                </c:pt>
                <c:pt idx="105">
                  <c:v>56.2</c:v>
                </c:pt>
                <c:pt idx="106">
                  <c:v>56.1</c:v>
                </c:pt>
                <c:pt idx="107">
                  <c:v>56.2</c:v>
                </c:pt>
                <c:pt idx="108">
                  <c:v>56.2</c:v>
                </c:pt>
                <c:pt idx="109">
                  <c:v>56.2</c:v>
                </c:pt>
                <c:pt idx="110">
                  <c:v>56.2</c:v>
                </c:pt>
                <c:pt idx="111">
                  <c:v>56.2</c:v>
                </c:pt>
                <c:pt idx="112">
                  <c:v>56.1</c:v>
                </c:pt>
                <c:pt idx="113">
                  <c:v>56</c:v>
                </c:pt>
                <c:pt idx="114">
                  <c:v>55.8</c:v>
                </c:pt>
                <c:pt idx="115">
                  <c:v>55.6</c:v>
                </c:pt>
                <c:pt idx="116">
                  <c:v>55.3</c:v>
                </c:pt>
                <c:pt idx="117">
                  <c:v>55</c:v>
                </c:pt>
                <c:pt idx="118">
                  <c:v>54.5</c:v>
                </c:pt>
                <c:pt idx="119">
                  <c:v>54</c:v>
                </c:pt>
                <c:pt idx="120">
                  <c:v>55.3</c:v>
                </c:pt>
                <c:pt idx="121">
                  <c:v>55.5</c:v>
                </c:pt>
                <c:pt idx="122">
                  <c:v>55.6</c:v>
                </c:pt>
                <c:pt idx="123">
                  <c:v>55.8</c:v>
                </c:pt>
                <c:pt idx="124">
                  <c:v>56</c:v>
                </c:pt>
                <c:pt idx="125">
                  <c:v>56.2</c:v>
                </c:pt>
                <c:pt idx="126">
                  <c:v>56.4</c:v>
                </c:pt>
                <c:pt idx="127">
                  <c:v>56.5</c:v>
                </c:pt>
                <c:pt idx="128">
                  <c:v>56.6</c:v>
                </c:pt>
                <c:pt idx="129">
                  <c:v>56.6</c:v>
                </c:pt>
                <c:pt idx="130">
                  <c:v>56.6</c:v>
                </c:pt>
                <c:pt idx="131">
                  <c:v>56.5</c:v>
                </c:pt>
                <c:pt idx="132">
                  <c:v>56.4</c:v>
                </c:pt>
                <c:pt idx="133">
                  <c:v>56.2</c:v>
                </c:pt>
                <c:pt idx="134">
                  <c:v>55.9</c:v>
                </c:pt>
                <c:pt idx="135">
                  <c:v>55.7</c:v>
                </c:pt>
                <c:pt idx="136">
                  <c:v>55.6</c:v>
                </c:pt>
                <c:pt idx="137">
                  <c:v>55.6</c:v>
                </c:pt>
                <c:pt idx="138">
                  <c:v>55.8</c:v>
                </c:pt>
                <c:pt idx="139">
                  <c:v>56</c:v>
                </c:pt>
                <c:pt idx="140">
                  <c:v>56.3</c:v>
                </c:pt>
                <c:pt idx="141">
                  <c:v>56.5</c:v>
                </c:pt>
                <c:pt idx="142">
                  <c:v>56.7</c:v>
                </c:pt>
                <c:pt idx="143">
                  <c:v>57</c:v>
                </c:pt>
                <c:pt idx="144">
                  <c:v>57.1</c:v>
                </c:pt>
                <c:pt idx="145">
                  <c:v>57.3</c:v>
                </c:pt>
                <c:pt idx="146">
                  <c:v>57.4</c:v>
                </c:pt>
                <c:pt idx="147">
                  <c:v>57.4</c:v>
                </c:pt>
                <c:pt idx="148">
                  <c:v>57.4</c:v>
                </c:pt>
                <c:pt idx="149">
                  <c:v>57.4</c:v>
                </c:pt>
                <c:pt idx="150">
                  <c:v>56.9</c:v>
                </c:pt>
                <c:pt idx="151">
                  <c:v>56.4</c:v>
                </c:pt>
                <c:pt idx="152">
                  <c:v>56.2</c:v>
                </c:pt>
                <c:pt idx="153">
                  <c:v>56.1</c:v>
                </c:pt>
                <c:pt idx="154">
                  <c:v>56.2</c:v>
                </c:pt>
                <c:pt idx="155">
                  <c:v>56.4</c:v>
                </c:pt>
                <c:pt idx="156">
                  <c:v>56.6</c:v>
                </c:pt>
                <c:pt idx="157">
                  <c:v>56.9</c:v>
                </c:pt>
                <c:pt idx="158">
                  <c:v>57.2</c:v>
                </c:pt>
                <c:pt idx="159">
                  <c:v>57.4</c:v>
                </c:pt>
                <c:pt idx="160">
                  <c:v>57.7</c:v>
                </c:pt>
                <c:pt idx="161">
                  <c:v>57.9</c:v>
                </c:pt>
                <c:pt idx="162">
                  <c:v>58</c:v>
                </c:pt>
                <c:pt idx="163">
                  <c:v>58.2</c:v>
                </c:pt>
                <c:pt idx="164">
                  <c:v>58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B8-4CD2-8813-1F80CD815D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3864320"/>
        <c:axId val="-1983868672"/>
      </c:scatterChart>
      <c:valAx>
        <c:axId val="-1983864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</a:t>
                </a:r>
                <a:r>
                  <a:rPr lang="es-CL" baseline="0"/>
                  <a:t> + aT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3868672"/>
        <c:crosses val="autoZero"/>
        <c:crossBetween val="midCat"/>
      </c:valAx>
      <c:valAx>
        <c:axId val="-198386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delta [°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3864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 original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8.1770588194834071E-2"/>
                  <c:y val="8.999601358530602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CALIBRACION WITCZACK'!$B$40:$B$68,'CALIBRACION WITCZACK'!$K$40:$K$68,'CALIBRACION WITCZACK'!$T$40:$T$68,'CALIBRACION WITCZACK'!$AC$40:$AC$68,'CALIBRACION WITCZACK'!$AL$40:$AL$68,'CALIBRACION WITCZACK'!$AW$40:$AW$68,'CALIBRACION WITCZACK'!$BG$40:$BG$68,'CALIBRACION WITCZACK'!$BQ$40:$BQ$68,'CALIBRACION WITCZACK'!$CA$40:$CA$68,'CALIBRACION WITCZACK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CALIBRACION WITCZACK'!$E$40:$E$68,'CALIBRACION WITCZACK'!$N$40:$N$68,'CALIBRACION WITCZACK'!$W$40:$W$68,'CALIBRACION WITCZACK'!$AF$40:$AF$68,'CALIBRACION WITCZACK'!$AO$40:$AO$68,'CALIBRACION WITCZACK'!$AZ$40:$AZ$68,'CALIBRACION WITCZACK'!$BJ$40:$BJ$68,'CALIBRACION WITCZACK'!$BT$40:$BT$68,'CALIBRACION WITCZACK'!$CD$40:$CD$68,'CALIBRACION WITCZACK'!$CN$40:$CN$68)</c:f>
              <c:numCache>
                <c:formatCode>0.00</c:formatCode>
                <c:ptCount val="290"/>
                <c:pt idx="0" formatCode="#,##0.00">
                  <c:v>216.80722379443043</c:v>
                </c:pt>
                <c:pt idx="1">
                  <c:v>273.38181329606454</c:v>
                </c:pt>
                <c:pt idx="2">
                  <c:v>571.22825120426444</c:v>
                </c:pt>
                <c:pt idx="3">
                  <c:v>2930.9888002313023</c:v>
                </c:pt>
                <c:pt idx="4">
                  <c:v>3766.6348873181191</c:v>
                </c:pt>
                <c:pt idx="5">
                  <c:v>4322.4258183735619</c:v>
                </c:pt>
                <c:pt idx="6">
                  <c:v>4745.3899552663042</c:v>
                </c:pt>
                <c:pt idx="7">
                  <c:v>5088.9211619967555</c:v>
                </c:pt>
                <c:pt idx="8">
                  <c:v>5379.0509661028836</c:v>
                </c:pt>
                <c:pt idx="9">
                  <c:v>5630.594551968954</c:v>
                </c:pt>
                <c:pt idx="10">
                  <c:v>5852.8486033366999</c:v>
                </c:pt>
                <c:pt idx="11">
                  <c:v>6052.0564845341296</c:v>
                </c:pt>
                <c:pt idx="12">
                  <c:v>6232.626505982912</c:v>
                </c:pt>
                <c:pt idx="13">
                  <c:v>6397.7938420978608</c:v>
                </c:pt>
                <c:pt idx="14">
                  <c:v>6550.0067998267932</c:v>
                </c:pt>
                <c:pt idx="15">
                  <c:v>6691.1652025234025</c:v>
                </c:pt>
                <c:pt idx="16">
                  <c:v>6822.7742974387229</c:v>
                </c:pt>
                <c:pt idx="17">
                  <c:v>6946.0478896272889</c:v>
                </c:pt>
                <c:pt idx="18">
                  <c:v>7061.9796453807794</c:v>
                </c:pt>
                <c:pt idx="19">
                  <c:v>7171.3937190715797</c:v>
                </c:pt>
                <c:pt idx="20">
                  <c:v>7274.9815344092713</c:v>
                </c:pt>
                <c:pt idx="21">
                  <c:v>7373.3290472486506</c:v>
                </c:pt>
                <c:pt idx="22">
                  <c:v>7466.9373124950143</c:v>
                </c:pt>
                <c:pt idx="23">
                  <c:v>9608.448908477596</c:v>
                </c:pt>
                <c:pt idx="24">
                  <c:v>11694.724026096063</c:v>
                </c:pt>
                <c:pt idx="25">
                  <c:v>13564.710309566934</c:v>
                </c:pt>
                <c:pt idx="26">
                  <c:v>15122.035305222884</c:v>
                </c:pt>
                <c:pt idx="27">
                  <c:v>16329.572226160872</c:v>
                </c:pt>
                <c:pt idx="28">
                  <c:v>17185.728167348087</c:v>
                </c:pt>
                <c:pt idx="29" formatCode="#,##0.00">
                  <c:v>230.89675494655316</c:v>
                </c:pt>
                <c:pt idx="30">
                  <c:v>295.731374980515</c:v>
                </c:pt>
                <c:pt idx="31">
                  <c:v>533.88829814791711</c:v>
                </c:pt>
                <c:pt idx="32">
                  <c:v>2140.5729097569947</c:v>
                </c:pt>
                <c:pt idx="33">
                  <c:v>2712.2966071490632</c:v>
                </c:pt>
                <c:pt idx="34">
                  <c:v>3099.8370324436755</c:v>
                </c:pt>
                <c:pt idx="35">
                  <c:v>3399.4153537342768</c:v>
                </c:pt>
                <c:pt idx="36">
                  <c:v>3645.9862348964784</c:v>
                </c:pt>
                <c:pt idx="37">
                  <c:v>3856.6478818476389</c:v>
                </c:pt>
                <c:pt idx="38">
                  <c:v>4041.1723314661494</c:v>
                </c:pt>
                <c:pt idx="39">
                  <c:v>4205.7193056690703</c:v>
                </c:pt>
                <c:pt idx="40">
                  <c:v>4354.4443849459185</c:v>
                </c:pt>
                <c:pt idx="41">
                  <c:v>4490.295004506891</c:v>
                </c:pt>
                <c:pt idx="42">
                  <c:v>4615.4437984331553</c:v>
                </c:pt>
                <c:pt idx="43">
                  <c:v>4731.5420420816181</c:v>
                </c:pt>
                <c:pt idx="44">
                  <c:v>4839.8764307518777</c:v>
                </c:pt>
                <c:pt idx="45">
                  <c:v>4941.4705462875836</c:v>
                </c:pt>
                <c:pt idx="46">
                  <c:v>5037.1530178666244</c:v>
                </c:pt>
                <c:pt idx="47">
                  <c:v>5127.6047629947816</c:v>
                </c:pt>
                <c:pt idx="48">
                  <c:v>5213.3926125735779</c:v>
                </c:pt>
                <c:pt idx="49">
                  <c:v>5294.9938001771234</c:v>
                </c:pt>
                <c:pt idx="50">
                  <c:v>5372.8141580974461</c:v>
                </c:pt>
                <c:pt idx="51">
                  <c:v>5447.2018773954596</c:v>
                </c:pt>
                <c:pt idx="52">
                  <c:v>7240.5338555236522</c:v>
                </c:pt>
                <c:pt idx="53">
                  <c:v>9181.5983826269603</c:v>
                </c:pt>
                <c:pt idx="54">
                  <c:v>11119.891828488038</c:v>
                </c:pt>
                <c:pt idx="55">
                  <c:v>12913.499061312767</c:v>
                </c:pt>
                <c:pt idx="56">
                  <c:v>14459.708309206446</c:v>
                </c:pt>
                <c:pt idx="57">
                  <c:v>15701.949964352383</c:v>
                </c:pt>
                <c:pt idx="58" formatCode="#,##0.00">
                  <c:v>201.71759150450399</c:v>
                </c:pt>
                <c:pt idx="59">
                  <c:v>228.79569130350728</c:v>
                </c:pt>
                <c:pt idx="60">
                  <c:v>342.6040094801902</c:v>
                </c:pt>
                <c:pt idx="61">
                  <c:v>1242.1829894843613</c:v>
                </c:pt>
                <c:pt idx="62">
                  <c:v>1581.7112044411733</c:v>
                </c:pt>
                <c:pt idx="63">
                  <c:v>1816.0853820970317</c:v>
                </c:pt>
                <c:pt idx="64">
                  <c:v>1999.5465491255254</c:v>
                </c:pt>
                <c:pt idx="65">
                  <c:v>2152.0313763791564</c:v>
                </c:pt>
                <c:pt idx="66">
                  <c:v>2283.3710813229077</c:v>
                </c:pt>
                <c:pt idx="67">
                  <c:v>2399.2206250545219</c:v>
                </c:pt>
                <c:pt idx="68">
                  <c:v>2503.1639519938012</c:v>
                </c:pt>
                <c:pt idx="69">
                  <c:v>2597.6304283117502</c:v>
                </c:pt>
                <c:pt idx="70">
                  <c:v>2684.3504678482932</c:v>
                </c:pt>
                <c:pt idx="71">
                  <c:v>2764.6045393883232</c:v>
                </c:pt>
                <c:pt idx="72">
                  <c:v>2839.3693042236505</c:v>
                </c:pt>
                <c:pt idx="73">
                  <c:v>2909.408301374513</c:v>
                </c:pt>
                <c:pt idx="74">
                  <c:v>2975.3308090386695</c:v>
                </c:pt>
                <c:pt idx="75">
                  <c:v>3037.6314917129253</c:v>
                </c:pt>
                <c:pt idx="76">
                  <c:v>3096.7179482278702</c:v>
                </c:pt>
                <c:pt idx="77">
                  <c:v>3152.9303664115391</c:v>
                </c:pt>
                <c:pt idx="78">
                  <c:v>3206.5558698581817</c:v>
                </c:pt>
                <c:pt idx="79">
                  <c:v>3257.8392006641789</c:v>
                </c:pt>
                <c:pt idx="80">
                  <c:v>3306.9908143016355</c:v>
                </c:pt>
                <c:pt idx="81">
                  <c:v>4531.4855551771989</c:v>
                </c:pt>
                <c:pt idx="82">
                  <c:v>5947.0785224504725</c:v>
                </c:pt>
                <c:pt idx="83">
                  <c:v>7462.0530606447064</c:v>
                </c:pt>
                <c:pt idx="84">
                  <c:v>8961.5164283896829</c:v>
                </c:pt>
                <c:pt idx="85">
                  <c:v>10334.595527521875</c:v>
                </c:pt>
                <c:pt idx="86">
                  <c:v>11494.454491370692</c:v>
                </c:pt>
                <c:pt idx="87" formatCode="#,##0.00">
                  <c:v>226.69154290619832</c:v>
                </c:pt>
                <c:pt idx="88">
                  <c:v>292.45618561566403</c:v>
                </c:pt>
                <c:pt idx="89">
                  <c:v>532.39877629986961</c:v>
                </c:pt>
                <c:pt idx="90">
                  <c:v>2140.4782833269564</c:v>
                </c:pt>
                <c:pt idx="91">
                  <c:v>2711.0911493983413</c:v>
                </c:pt>
                <c:pt idx="92">
                  <c:v>3097.5052472432012</c:v>
                </c:pt>
                <c:pt idx="93">
                  <c:v>3396.0123532599546</c:v>
                </c:pt>
                <c:pt idx="94">
                  <c:v>3641.5724099160543</c:v>
                </c:pt>
                <c:pt idx="95">
                  <c:v>3851.2790106262601</c:v>
                </c:pt>
                <c:pt idx="96">
                  <c:v>4034.8982102340319</c:v>
                </c:pt>
                <c:pt idx="97">
                  <c:v>4198.584151842495</c:v>
                </c:pt>
                <c:pt idx="98">
                  <c:v>4346.4875749401226</c:v>
                </c:pt>
                <c:pt idx="99">
                  <c:v>4481.5517930588348</c:v>
                </c:pt>
                <c:pt idx="100">
                  <c:v>4605.9459389992517</c:v>
                </c:pt>
                <c:pt idx="101">
                  <c:v>4721.3183023626143</c:v>
                </c:pt>
                <c:pt idx="102">
                  <c:v>4828.9530166587074</c:v>
                </c:pt>
                <c:pt idx="103">
                  <c:v>4929.8714506397891</c:v>
                </c:pt>
                <c:pt idx="104">
                  <c:v>5024.900308479032</c:v>
                </c:pt>
                <c:pt idx="105">
                  <c:v>5114.7188222044888</c:v>
                </c:pt>
                <c:pt idx="106">
                  <c:v>5199.8923377958508</c:v>
                </c:pt>
                <c:pt idx="107">
                  <c:v>5280.8967730311597</c:v>
                </c:pt>
                <c:pt idx="108">
                  <c:v>5358.1367880215512</c:v>
                </c:pt>
                <c:pt idx="109">
                  <c:v>5431.9595244116426</c:v>
                </c:pt>
                <c:pt idx="110">
                  <c:v>7208.6893415506374</c:v>
                </c:pt>
                <c:pt idx="111">
                  <c:v>9125.5482176730475</c:v>
                </c:pt>
                <c:pt idx="112">
                  <c:v>11033.618607231932</c:v>
                </c:pt>
                <c:pt idx="113">
                  <c:v>12794.409782576111</c:v>
                </c:pt>
                <c:pt idx="114">
                  <c:v>14309.183102771911</c:v>
                </c:pt>
                <c:pt idx="115">
                  <c:v>15524.597572131521</c:v>
                </c:pt>
                <c:pt idx="116" formatCode="#,##0.00">
                  <c:v>224.84566987113041</c:v>
                </c:pt>
                <c:pt idx="117">
                  <c:v>283.98568171085043</c:v>
                </c:pt>
                <c:pt idx="118">
                  <c:v>504.16045442254295</c:v>
                </c:pt>
                <c:pt idx="119">
                  <c:v>2009.6930289773172</c:v>
                </c:pt>
                <c:pt idx="120">
                  <c:v>2548.4960841018669</c:v>
                </c:pt>
                <c:pt idx="121">
                  <c:v>2914.4382865775488</c:v>
                </c:pt>
                <c:pt idx="122">
                  <c:v>3197.7074640660039</c:v>
                </c:pt>
                <c:pt idx="123">
                  <c:v>3431.1050344394762</c:v>
                </c:pt>
                <c:pt idx="124">
                  <c:v>3630.6895165583019</c:v>
                </c:pt>
                <c:pt idx="125">
                  <c:v>3805.6450567683451</c:v>
                </c:pt>
                <c:pt idx="126">
                  <c:v>3961.7642195834624</c:v>
                </c:pt>
                <c:pt idx="127">
                  <c:v>4102.9569231574997</c:v>
                </c:pt>
                <c:pt idx="128">
                  <c:v>4231.9976627721589</c:v>
                </c:pt>
                <c:pt idx="129">
                  <c:v>4350.9324704024139</c:v>
                </c:pt>
                <c:pt idx="130">
                  <c:v>4461.3170146474513</c:v>
                </c:pt>
                <c:pt idx="131">
                  <c:v>4564.3639388936299</c:v>
                </c:pt>
                <c:pt idx="132">
                  <c:v>4661.038248242292</c:v>
                </c:pt>
                <c:pt idx="133">
                  <c:v>4752.1214051989018</c:v>
                </c:pt>
                <c:pt idx="134">
                  <c:v>4838.2557655789042</c:v>
                </c:pt>
                <c:pt idx="135">
                  <c:v>4919.9762152967005</c:v>
                </c:pt>
                <c:pt idx="136">
                  <c:v>4997.7332173248005</c:v>
                </c:pt>
                <c:pt idx="137">
                  <c:v>5071.9099401423173</c:v>
                </c:pt>
                <c:pt idx="138">
                  <c:v>5142.8352134041379</c:v>
                </c:pt>
                <c:pt idx="139">
                  <c:v>6858.7348344266838</c:v>
                </c:pt>
                <c:pt idx="140">
                  <c:v>8729.0164453062935</c:v>
                </c:pt>
                <c:pt idx="141">
                  <c:v>10610.090320355226</c:v>
                </c:pt>
                <c:pt idx="142">
                  <c:v>12362.687943857256</c:v>
                </c:pt>
                <c:pt idx="143">
                  <c:v>13882.740957232529</c:v>
                </c:pt>
                <c:pt idx="144">
                  <c:v>15110.176850817534</c:v>
                </c:pt>
                <c:pt idx="145" formatCode="#,##0.00">
                  <c:v>242.56836664244489</c:v>
                </c:pt>
                <c:pt idx="146">
                  <c:v>348.51032323595803</c:v>
                </c:pt>
                <c:pt idx="147">
                  <c:v>664.95049074313715</c:v>
                </c:pt>
                <c:pt idx="148">
                  <c:v>2514.8667881810329</c:v>
                </c:pt>
                <c:pt idx="149">
                  <c:v>3172.0674507276021</c:v>
                </c:pt>
                <c:pt idx="150">
                  <c:v>3625.4187575979859</c:v>
                </c:pt>
                <c:pt idx="151">
                  <c:v>3981.3419481683172</c:v>
                </c:pt>
                <c:pt idx="152">
                  <c:v>4278.3342723458527</c:v>
                </c:pt>
                <c:pt idx="153">
                  <c:v>4535.2196811836211</c:v>
                </c:pt>
                <c:pt idx="154">
                  <c:v>4762.7685805959572</c:v>
                </c:pt>
                <c:pt idx="155">
                  <c:v>4967.7826787340809</c:v>
                </c:pt>
                <c:pt idx="156">
                  <c:v>5154.8611104673564</c:v>
                </c:pt>
                <c:pt idx="157">
                  <c:v>5327.2741064168958</c:v>
                </c:pt>
                <c:pt idx="158">
                  <c:v>5487.4386262240187</c:v>
                </c:pt>
                <c:pt idx="159">
                  <c:v>5637.1966455879056</c:v>
                </c:pt>
                <c:pt idx="160">
                  <c:v>5777.9874204143644</c:v>
                </c:pt>
                <c:pt idx="161">
                  <c:v>5910.9590733703917</c:v>
                </c:pt>
                <c:pt idx="162">
                  <c:v>6037.0436296189391</c:v>
                </c:pt>
                <c:pt idx="163">
                  <c:v>6157.0090817472619</c:v>
                </c:pt>
                <c:pt idx="164">
                  <c:v>6271.4964935747321</c:v>
                </c:pt>
                <c:pt idx="165">
                  <c:v>6381.047057674441</c:v>
                </c:pt>
                <c:pt idx="166">
                  <c:v>6486.1222264457419</c:v>
                </c:pt>
                <c:pt idx="167">
                  <c:v>6587.118956287025</c:v>
                </c:pt>
                <c:pt idx="168">
                  <c:v>9208.3838101426663</c:v>
                </c:pt>
                <c:pt idx="169">
                  <c:v>12555.271374667871</c:v>
                </c:pt>
                <c:pt idx="170">
                  <c:v>16639.452945422356</c:v>
                </c:pt>
                <c:pt idx="171">
                  <c:v>21363.912345361077</c:v>
                </c:pt>
                <c:pt idx="172">
                  <c:v>26491.785245686686</c:v>
                </c:pt>
                <c:pt idx="173">
                  <c:v>31642.559400224465</c:v>
                </c:pt>
                <c:pt idx="174" formatCode="#,##0.00">
                  <c:v>282.17207920205243</c:v>
                </c:pt>
                <c:pt idx="175">
                  <c:v>446.01381969492434</c:v>
                </c:pt>
                <c:pt idx="176">
                  <c:v>849.01793128129975</c:v>
                </c:pt>
                <c:pt idx="177">
                  <c:v>2677.1565725460987</c:v>
                </c:pt>
                <c:pt idx="178">
                  <c:v>3231.9792828535083</c:v>
                </c:pt>
                <c:pt idx="179">
                  <c:v>3596.1302609538493</c:v>
                </c:pt>
                <c:pt idx="180">
                  <c:v>3872.7386901354566</c:v>
                </c:pt>
                <c:pt idx="181">
                  <c:v>4097.8293909561098</c:v>
                </c:pt>
                <c:pt idx="182">
                  <c:v>4288.5974870755454</c:v>
                </c:pt>
                <c:pt idx="183">
                  <c:v>4454.6972051588782</c:v>
                </c:pt>
                <c:pt idx="184">
                  <c:v>4602.1303676356511</c:v>
                </c:pt>
                <c:pt idx="185">
                  <c:v>4734.9007934074398</c:v>
                </c:pt>
                <c:pt idx="186">
                  <c:v>4855.8217494846122</c:v>
                </c:pt>
                <c:pt idx="187">
                  <c:v>4966.9504357182495</c:v>
                </c:pt>
                <c:pt idx="188">
                  <c:v>5069.8395823576448</c:v>
                </c:pt>
                <c:pt idx="189">
                  <c:v>5165.6917506646842</c:v>
                </c:pt>
                <c:pt idx="190">
                  <c:v>5255.458439629896</c:v>
                </c:pt>
                <c:pt idx="191">
                  <c:v>5339.9062120985391</c:v>
                </c:pt>
                <c:pt idx="192">
                  <c:v>5419.6622472018826</c:v>
                </c:pt>
                <c:pt idx="193">
                  <c:v>5495.2465849705004</c:v>
                </c:pt>
                <c:pt idx="194">
                  <c:v>5567.0954921743423</c:v>
                </c:pt>
                <c:pt idx="195">
                  <c:v>5635.5787435358543</c:v>
                </c:pt>
                <c:pt idx="196">
                  <c:v>5701.0126343723896</c:v>
                </c:pt>
                <c:pt idx="197">
                  <c:v>7280.7012913313838</c:v>
                </c:pt>
                <c:pt idx="198">
                  <c:v>9034.1769403192375</c:v>
                </c:pt>
                <c:pt idx="199">
                  <c:v>10887.105565736882</c:v>
                </c:pt>
                <c:pt idx="200">
                  <c:v>12754.120690088543</c:v>
                </c:pt>
                <c:pt idx="201">
                  <c:v>14555.450874073125</c:v>
                </c:pt>
                <c:pt idx="202">
                  <c:v>16230.033755823151</c:v>
                </c:pt>
                <c:pt idx="203" formatCode="#,##0.00">
                  <c:v>219.91372904159832</c:v>
                </c:pt>
                <c:pt idx="204">
                  <c:v>281.01672604317355</c:v>
                </c:pt>
                <c:pt idx="205">
                  <c:v>477.57250523133871</c:v>
                </c:pt>
                <c:pt idx="206">
                  <c:v>1623.6695896635388</c:v>
                </c:pt>
                <c:pt idx="207">
                  <c:v>2007.1605293765713</c:v>
                </c:pt>
                <c:pt idx="208">
                  <c:v>2264.1447800319661</c:v>
                </c:pt>
                <c:pt idx="209">
                  <c:v>2461.7038625594041</c:v>
                </c:pt>
                <c:pt idx="210">
                  <c:v>2623.7978085739473</c:v>
                </c:pt>
                <c:pt idx="211">
                  <c:v>2762.0245356912151</c:v>
                </c:pt>
                <c:pt idx="212">
                  <c:v>2882.9630131184813</c:v>
                </c:pt>
                <c:pt idx="213">
                  <c:v>2990.7364928880856</c:v>
                </c:pt>
                <c:pt idx="214">
                  <c:v>3088.113959506733</c:v>
                </c:pt>
                <c:pt idx="215">
                  <c:v>3177.0520061036759</c:v>
                </c:pt>
                <c:pt idx="216">
                  <c:v>3258.9883586951314</c:v>
                </c:pt>
                <c:pt idx="217">
                  <c:v>3335.0128182103849</c:v>
                </c:pt>
                <c:pt idx="218">
                  <c:v>3405.972619209947</c:v>
                </c:pt>
                <c:pt idx="219">
                  <c:v>3472.5404005009118</c:v>
                </c:pt>
                <c:pt idx="220">
                  <c:v>3535.2597363252835</c:v>
                </c:pt>
                <c:pt idx="221">
                  <c:v>3594.5766140374453</c:v>
                </c:pt>
                <c:pt idx="222">
                  <c:v>3650.8617887266078</c:v>
                </c:pt>
                <c:pt idx="223">
                  <c:v>3704.427031030832</c:v>
                </c:pt>
                <c:pt idx="224">
                  <c:v>3755.5371772649128</c:v>
                </c:pt>
                <c:pt idx="225">
                  <c:v>3804.4192264666153</c:v>
                </c:pt>
                <c:pt idx="226">
                  <c:v>4995.0105817176036</c:v>
                </c:pt>
                <c:pt idx="227">
                  <c:v>6326.1350955483849</c:v>
                </c:pt>
                <c:pt idx="228">
                  <c:v>7722.3658385832023</c:v>
                </c:pt>
                <c:pt idx="229">
                  <c:v>9095.6645351790867</c:v>
                </c:pt>
                <c:pt idx="230">
                  <c:v>10362.364583154762</c:v>
                </c:pt>
                <c:pt idx="231">
                  <c:v>11455.352317564781</c:v>
                </c:pt>
                <c:pt idx="232" formatCode="#,##0.00">
                  <c:v>228.75315166333283</c:v>
                </c:pt>
                <c:pt idx="233">
                  <c:v>316.76539107877949</c:v>
                </c:pt>
                <c:pt idx="234">
                  <c:v>570.82082988594891</c:v>
                </c:pt>
                <c:pt idx="235">
                  <c:v>1883.3184801959483</c:v>
                </c:pt>
                <c:pt idx="236">
                  <c:v>2300.6821283097493</c:v>
                </c:pt>
                <c:pt idx="237">
                  <c:v>2577.1371032252796</c:v>
                </c:pt>
                <c:pt idx="238">
                  <c:v>2788.2228584401205</c:v>
                </c:pt>
                <c:pt idx="239">
                  <c:v>2960.5990110118523</c:v>
                </c:pt>
                <c:pt idx="240">
                  <c:v>3107.0715733630864</c:v>
                </c:pt>
                <c:pt idx="241">
                  <c:v>3234.8636020841527</c:v>
                </c:pt>
                <c:pt idx="242">
                  <c:v>3348.4816172111114</c:v>
                </c:pt>
                <c:pt idx="243">
                  <c:v>3450.9407006382689</c:v>
                </c:pt>
                <c:pt idx="244">
                  <c:v>3544.3645803977242</c:v>
                </c:pt>
                <c:pt idx="245">
                  <c:v>3630.3094971651276</c:v>
                </c:pt>
                <c:pt idx="246">
                  <c:v>3709.9522228606688</c:v>
                </c:pt>
                <c:pt idx="247">
                  <c:v>3784.2056239192034</c:v>
                </c:pt>
                <c:pt idx="248">
                  <c:v>3853.7930316421307</c:v>
                </c:pt>
                <c:pt idx="249">
                  <c:v>3919.2979498954455</c:v>
                </c:pt>
                <c:pt idx="250">
                  <c:v>3981.1983509608972</c:v>
                </c:pt>
                <c:pt idx="251">
                  <c:v>4039.8909866366248</c:v>
                </c:pt>
                <c:pt idx="252">
                  <c:v>4095.7090280424054</c:v>
                </c:pt>
                <c:pt idx="253">
                  <c:v>4148.935127526408</c:v>
                </c:pt>
                <c:pt idx="254">
                  <c:v>4199.8112650973444</c:v>
                </c:pt>
                <c:pt idx="255">
                  <c:v>5432.4330730794018</c:v>
                </c:pt>
                <c:pt idx="256">
                  <c:v>6804.8604795975352</c:v>
                </c:pt>
                <c:pt idx="257">
                  <c:v>8251.9247790073077</c:v>
                </c:pt>
                <c:pt idx="258">
                  <c:v>9698.4036299014588</c:v>
                </c:pt>
                <c:pt idx="259">
                  <c:v>11072.995978091471</c:v>
                </c:pt>
                <c:pt idx="260">
                  <c:v>12318.877364697775</c:v>
                </c:pt>
                <c:pt idx="261" formatCode="#,##0.00">
                  <c:v>235.11873720989354</c:v>
                </c:pt>
                <c:pt idx="262">
                  <c:v>322.7666398758787</c:v>
                </c:pt>
                <c:pt idx="263">
                  <c:v>599.76844795244949</c:v>
                </c:pt>
                <c:pt idx="264">
                  <c:v>2179.4546881926808</c:v>
                </c:pt>
                <c:pt idx="265">
                  <c:v>2701.9153847540101</c:v>
                </c:pt>
                <c:pt idx="266">
                  <c:v>3050.1101861742354</c:v>
                </c:pt>
                <c:pt idx="267">
                  <c:v>3316.6698016436112</c:v>
                </c:pt>
                <c:pt idx="268">
                  <c:v>3534.6217409392257</c:v>
                </c:pt>
                <c:pt idx="269">
                  <c:v>3719.9286460442418</c:v>
                </c:pt>
                <c:pt idx="270">
                  <c:v>3881.6327859234361</c:v>
                </c:pt>
                <c:pt idx="271">
                  <c:v>4025.3939174235661</c:v>
                </c:pt>
                <c:pt idx="272">
                  <c:v>4155.0082654750458</c:v>
                </c:pt>
                <c:pt idx="273">
                  <c:v>4273.1552149633017</c:v>
                </c:pt>
                <c:pt idx="274">
                  <c:v>4381.8014719866296</c:v>
                </c:pt>
                <c:pt idx="275">
                  <c:v>4482.4362663040056</c:v>
                </c:pt>
                <c:pt idx="276">
                  <c:v>4576.2162142628958</c:v>
                </c:pt>
                <c:pt idx="277">
                  <c:v>4664.0587113168858</c:v>
                </c:pt>
                <c:pt idx="278">
                  <c:v>4746.7044512175116</c:v>
                </c:pt>
                <c:pt idx="279">
                  <c:v>4824.760620585429</c:v>
                </c:pt>
                <c:pt idx="280">
                  <c:v>4898.7315555057085</c:v>
                </c:pt>
                <c:pt idx="281">
                  <c:v>4969.041009928419</c:v>
                </c:pt>
                <c:pt idx="282">
                  <c:v>5036.0486612253944</c:v>
                </c:pt>
                <c:pt idx="283">
                  <c:v>5100.0625636447248</c:v>
                </c:pt>
                <c:pt idx="284">
                  <c:v>6636.9096367083575</c:v>
                </c:pt>
                <c:pt idx="285">
                  <c:v>8303.7010575674594</c:v>
                </c:pt>
                <c:pt idx="286">
                  <c:v>9994.2964097828863</c:v>
                </c:pt>
                <c:pt idx="287">
                  <c:v>11602.354607926405</c:v>
                </c:pt>
                <c:pt idx="288">
                  <c:v>13042.222247660451</c:v>
                </c:pt>
                <c:pt idx="289">
                  <c:v>14257.8730620621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F6-4752-B701-BD2E3BF30C3F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63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E5F6-4752-B701-BD2E3BF30C3F}"/>
              </c:ext>
            </c:extLst>
          </c:dPt>
          <c:x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5F6-4752-B701-BD2E3BF30C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3867584"/>
        <c:axId val="-1983865952"/>
      </c:scatterChart>
      <c:valAx>
        <c:axId val="-1983867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3865952"/>
        <c:crossesAt val="10"/>
        <c:crossBetween val="midCat"/>
      </c:valAx>
      <c:valAx>
        <c:axId val="-1983865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38675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 envejecido</a:t>
            </a:r>
            <a:r>
              <a:rPr lang="es-CL" baseline="0"/>
              <a:t> HPDR</a:t>
            </a:r>
            <a:r>
              <a:rPr lang="es-CL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8.1770588194834071E-2"/>
                  <c:y val="8.999601358530602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CALIBRACION WITCZACK'!$B$40:$B$68,'CALIBRACION WITCZACK'!$K$40:$K$68,'CALIBRACION WITCZACK'!$T$40:$T$68,'CALIBRACION WITCZACK'!$AC$40:$AC$68,'CALIBRACION WITCZACK'!$AL$40:$AL$68,'CALIBRACION WITCZACK'!$AW$40:$AW$68,'CALIBRACION WITCZACK'!$BG$40:$BG$68,'CALIBRACION WITCZACK'!$BQ$40:$BQ$68,'CALIBRACION WITCZACK'!$CA$40:$CA$68,'CALIBRACION WITCZACK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CALIBRACION WITCZACK'!$G$40:$G$68,'CALIBRACION WITCZACK'!$P$40:$P$68,'CALIBRACION WITCZACK'!$Y$40:$Y$68,'CALIBRACION WITCZACK'!$AH$40:$AH$68,'CALIBRACION WITCZACK'!$AQ$40:$AQ$68,'CALIBRACION WITCZACK'!$BB$40:$BB$68,'CALIBRACION WITCZACK'!$BL$40:$BL$68,'CALIBRACION WITCZACK'!$BV$40:$BV$68,'CALIBRACION WITCZACK'!$CF$40:$CF$68,'CALIBRACION WITCZACK'!$CP$40:$CP$68)</c:f>
              <c:numCache>
                <c:formatCode>0.00</c:formatCode>
                <c:ptCount val="290"/>
                <c:pt idx="0" formatCode="#,##0.00">
                  <c:v>227.75503692517512</c:v>
                </c:pt>
                <c:pt idx="1">
                  <c:v>340.33717379894398</c:v>
                </c:pt>
                <c:pt idx="2">
                  <c:v>802.36491426612179</c:v>
                </c:pt>
                <c:pt idx="3">
                  <c:v>3690.3089923734424</c:v>
                </c:pt>
                <c:pt idx="4">
                  <c:v>4607.8902913685897</c:v>
                </c:pt>
                <c:pt idx="5">
                  <c:v>5200.5369017277517</c:v>
                </c:pt>
                <c:pt idx="6">
                  <c:v>5643.5394473895813</c:v>
                </c:pt>
                <c:pt idx="7">
                  <c:v>5998.7754266882093</c:v>
                </c:pt>
                <c:pt idx="8">
                  <c:v>6295.8508068788205</c:v>
                </c:pt>
                <c:pt idx="9">
                  <c:v>6551.3772379490392</c:v>
                </c:pt>
                <c:pt idx="10">
                  <c:v>6775.6600710927996</c:v>
                </c:pt>
                <c:pt idx="11">
                  <c:v>6975.5541514352899</c:v>
                </c:pt>
                <c:pt idx="12">
                  <c:v>7155.8599847447122</c:v>
                </c:pt>
                <c:pt idx="13">
                  <c:v>7320.0753971264057</c:v>
                </c:pt>
                <c:pt idx="14">
                  <c:v>7470.8306922754891</c:v>
                </c:pt>
                <c:pt idx="15">
                  <c:v>7610.1553204408156</c:v>
                </c:pt>
                <c:pt idx="16">
                  <c:v>7739.6489633706224</c:v>
                </c:pt>
                <c:pt idx="17">
                  <c:v>7860.5955250110892</c:v>
                </c:pt>
                <c:pt idx="18">
                  <c:v>7974.0415304942044</c:v>
                </c:pt>
                <c:pt idx="19">
                  <c:v>8080.851524367522</c:v>
                </c:pt>
                <c:pt idx="20">
                  <c:v>8181.7481400615652</c:v>
                </c:pt>
                <c:pt idx="21">
                  <c:v>8277.3416776777449</c:v>
                </c:pt>
                <c:pt idx="22">
                  <c:v>8368.1523315267059</c:v>
                </c:pt>
                <c:pt idx="23">
                  <c:v>10405.585436457242</c:v>
                </c:pt>
                <c:pt idx="24">
                  <c:v>12337.080098198239</c:v>
                </c:pt>
                <c:pt idx="25">
                  <c:v>14045.348604499837</c:v>
                </c:pt>
                <c:pt idx="26">
                  <c:v>15466.779736843153</c:v>
                </c:pt>
                <c:pt idx="27">
                  <c:v>16581.174951836441</c:v>
                </c:pt>
                <c:pt idx="28">
                  <c:v>17392.906701268734</c:v>
                </c:pt>
                <c:pt idx="29" formatCode="#,##0.00">
                  <c:v>240.75507799080711</c:v>
                </c:pt>
                <c:pt idx="30">
                  <c:v>333.54551056085802</c:v>
                </c:pt>
                <c:pt idx="31">
                  <c:v>645.79769872703434</c:v>
                </c:pt>
                <c:pt idx="32">
                  <c:v>2563.771511228415</c:v>
                </c:pt>
                <c:pt idx="33">
                  <c:v>3215.0728354339212</c:v>
                </c:pt>
                <c:pt idx="34">
                  <c:v>3650.0153600499925</c:v>
                </c:pt>
                <c:pt idx="35">
                  <c:v>3982.9276163017471</c:v>
                </c:pt>
                <c:pt idx="36">
                  <c:v>4254.8894678076422</c:v>
                </c:pt>
                <c:pt idx="37">
                  <c:v>4485.8417159257342</c:v>
                </c:pt>
                <c:pt idx="38">
                  <c:v>4687.1120827867198</c:v>
                </c:pt>
                <c:pt idx="39">
                  <c:v>4865.8047784919636</c:v>
                </c:pt>
                <c:pt idx="40">
                  <c:v>5026.6916117591518</c:v>
                </c:pt>
                <c:pt idx="41">
                  <c:v>5173.1440146642735</c:v>
                </c:pt>
                <c:pt idx="42">
                  <c:v>5307.6385427383912</c:v>
                </c:pt>
                <c:pt idx="43">
                  <c:v>5432.0515325173956</c:v>
                </c:pt>
                <c:pt idx="44">
                  <c:v>5547.8408263472757</c:v>
                </c:pt>
                <c:pt idx="45">
                  <c:v>5656.1630597933399</c:v>
                </c:pt>
                <c:pt idx="46">
                  <c:v>5757.9522497119151</c:v>
                </c:pt>
                <c:pt idx="47">
                  <c:v>5853.9741334159917</c:v>
                </c:pt>
                <c:pt idx="48">
                  <c:v>5944.8647605644765</c:v>
                </c:pt>
                <c:pt idx="49">
                  <c:v>6031.1585414213305</c:v>
                </c:pt>
                <c:pt idx="50">
                  <c:v>6113.3090464603856</c:v>
                </c:pt>
                <c:pt idx="51">
                  <c:v>6191.7047060679206</c:v>
                </c:pt>
                <c:pt idx="52">
                  <c:v>8045.3517747100677</c:v>
                </c:pt>
                <c:pt idx="53">
                  <c:v>9981.7424768247765</c:v>
                </c:pt>
                <c:pt idx="54">
                  <c:v>11852.631154957488</c:v>
                </c:pt>
                <c:pt idx="55">
                  <c:v>13532.861594973396</c:v>
                </c:pt>
                <c:pt idx="56">
                  <c:v>14940.663851932763</c:v>
                </c:pt>
                <c:pt idx="57">
                  <c:v>16035.784111409068</c:v>
                </c:pt>
                <c:pt idx="58" formatCode="#,##0.00">
                  <c:v>205.65896380460336</c:v>
                </c:pt>
                <c:pt idx="59">
                  <c:v>245.63026161846562</c:v>
                </c:pt>
                <c:pt idx="60">
                  <c:v>400.26437356412475</c:v>
                </c:pt>
                <c:pt idx="61">
                  <c:v>1492.7813061813558</c:v>
                </c:pt>
                <c:pt idx="62">
                  <c:v>1886.4209105254445</c:v>
                </c:pt>
                <c:pt idx="63">
                  <c:v>2154.5342036727707</c:v>
                </c:pt>
                <c:pt idx="64">
                  <c:v>2362.5716249806997</c:v>
                </c:pt>
                <c:pt idx="65">
                  <c:v>2534.3411353631377</c:v>
                </c:pt>
                <c:pt idx="66">
                  <c:v>2681.5011772288758</c:v>
                </c:pt>
                <c:pt idx="67">
                  <c:v>2810.7215416619874</c:v>
                </c:pt>
                <c:pt idx="68">
                  <c:v>2926.2105033648763</c:v>
                </c:pt>
                <c:pt idx="69">
                  <c:v>3030.8097362451108</c:v>
                </c:pt>
                <c:pt idx="70">
                  <c:v>3126.5365495623196</c:v>
                </c:pt>
                <c:pt idx="71">
                  <c:v>3214.8792348982292</c:v>
                </c:pt>
                <c:pt idx="72">
                  <c:v>3296.9698869215708</c:v>
                </c:pt>
                <c:pt idx="73">
                  <c:v>3373.6913622628208</c:v>
                </c:pt>
                <c:pt idx="74">
                  <c:v>3445.746536390197</c:v>
                </c:pt>
                <c:pt idx="75">
                  <c:v>3513.7048494968658</c:v>
                </c:pt>
                <c:pt idx="76">
                  <c:v>3578.0345817622683</c:v>
                </c:pt>
                <c:pt idx="77">
                  <c:v>3639.1258368001841</c:v>
                </c:pt>
                <c:pt idx="78">
                  <c:v>3697.3072882542378</c:v>
                </c:pt>
                <c:pt idx="79">
                  <c:v>3752.8586284826592</c:v>
                </c:pt>
                <c:pt idx="80">
                  <c:v>3806.0199865818499</c:v>
                </c:pt>
                <c:pt idx="81">
                  <c:v>5106.6265741798989</c:v>
                </c:pt>
                <c:pt idx="82">
                  <c:v>6559.7149009994218</c:v>
                </c:pt>
                <c:pt idx="83">
                  <c:v>8062.8936074034509</c:v>
                </c:pt>
                <c:pt idx="84">
                  <c:v>9502.3352087537041</c:v>
                </c:pt>
                <c:pt idx="85">
                  <c:v>10777.543057595512</c:v>
                </c:pt>
                <c:pt idx="86">
                  <c:v>11815.014844462792</c:v>
                </c:pt>
                <c:pt idx="87" formatCode="#,##0.00">
                  <c:v>236.71716594444987</c:v>
                </c:pt>
                <c:pt idx="88">
                  <c:v>330.67731985729921</c:v>
                </c:pt>
                <c:pt idx="89">
                  <c:v>644.78501050832529</c:v>
                </c:pt>
                <c:pt idx="90">
                  <c:v>2562.9187651209086</c:v>
                </c:pt>
                <c:pt idx="91">
                  <c:v>3212.3495023262753</c:v>
                </c:pt>
                <c:pt idx="92">
                  <c:v>3645.584056641113</c:v>
                </c:pt>
                <c:pt idx="93">
                  <c:v>3976.9461387558868</c:v>
                </c:pt>
                <c:pt idx="94">
                  <c:v>4247.4872174314405</c:v>
                </c:pt>
                <c:pt idx="95">
                  <c:v>4477.1248248993543</c:v>
                </c:pt>
                <c:pt idx="96">
                  <c:v>4677.1690612044449</c:v>
                </c:pt>
                <c:pt idx="97">
                  <c:v>4854.710715654488</c:v>
                </c:pt>
                <c:pt idx="98">
                  <c:v>5014.5111784346282</c:v>
                </c:pt>
                <c:pt idx="99">
                  <c:v>5159.9336289567082</c:v>
                </c:pt>
                <c:pt idx="100">
                  <c:v>5293.4479638995008</c:v>
                </c:pt>
                <c:pt idx="101">
                  <c:v>5416.925058752292</c:v>
                </c:pt>
                <c:pt idx="102">
                  <c:v>5531.8182129746274</c:v>
                </c:pt>
                <c:pt idx="103">
                  <c:v>5639.2802357309965</c:v>
                </c:pt>
                <c:pt idx="104">
                  <c:v>5740.2418855719598</c:v>
                </c:pt>
                <c:pt idx="105">
                  <c:v>5835.4660983822414</c:v>
                </c:pt>
                <c:pt idx="106">
                  <c:v>5925.5864945061167</c:v>
                </c:pt>
                <c:pt idx="107">
                  <c:v>6011.1353614201753</c:v>
                </c:pt>
                <c:pt idx="108">
                  <c:v>6092.5644018924977</c:v>
                </c:pt>
                <c:pt idx="109">
                  <c:v>6170.2603928303242</c:v>
                </c:pt>
                <c:pt idx="110">
                  <c:v>8004.2374332954096</c:v>
                </c:pt>
                <c:pt idx="111">
                  <c:v>9913.9191934569244</c:v>
                </c:pt>
                <c:pt idx="112">
                  <c:v>11753.47699778087</c:v>
                </c:pt>
                <c:pt idx="113">
                  <c:v>13401.49017473075</c:v>
                </c:pt>
                <c:pt idx="114">
                  <c:v>14779.885100084573</c:v>
                </c:pt>
                <c:pt idx="115">
                  <c:v>15851.063841463145</c:v>
                </c:pt>
                <c:pt idx="116" formatCode="#,##0.00">
                  <c:v>233.7932805272257</c:v>
                </c:pt>
                <c:pt idx="117">
                  <c:v>318.71781488570207</c:v>
                </c:pt>
                <c:pt idx="118">
                  <c:v>608.29818229423074</c:v>
                </c:pt>
                <c:pt idx="119">
                  <c:v>2408.4003334404019</c:v>
                </c:pt>
                <c:pt idx="120">
                  <c:v>3023.3609796835685</c:v>
                </c:pt>
                <c:pt idx="121">
                  <c:v>3434.9207646102682</c:v>
                </c:pt>
                <c:pt idx="122">
                  <c:v>3750.407268610787</c:v>
                </c:pt>
                <c:pt idx="123">
                  <c:v>4008.435165680959</c:v>
                </c:pt>
                <c:pt idx="124">
                  <c:v>4227.7665421057682</c:v>
                </c:pt>
                <c:pt idx="125">
                  <c:v>4419.0678633677462</c:v>
                </c:pt>
                <c:pt idx="126">
                  <c:v>4589.0331205280108</c:v>
                </c:pt>
                <c:pt idx="127">
                  <c:v>4742.1612481246202</c:v>
                </c:pt>
                <c:pt idx="128">
                  <c:v>4881.6325790381943</c:v>
                </c:pt>
                <c:pt idx="129">
                  <c:v>5009.7844288206061</c:v>
                </c:pt>
                <c:pt idx="130">
                  <c:v>5128.3884334091908</c:v>
                </c:pt>
                <c:pt idx="131">
                  <c:v>5238.8216591796536</c:v>
                </c:pt>
                <c:pt idx="132">
                  <c:v>5342.1770795486154</c:v>
                </c:pt>
                <c:pt idx="133">
                  <c:v>5439.3376245891923</c:v>
                </c:pt>
                <c:pt idx="134">
                  <c:v>5531.0273984359101</c:v>
                </c:pt>
                <c:pt idx="135">
                  <c:v>5617.8480650417268</c:v>
                </c:pt>
                <c:pt idx="136">
                  <c:v>5700.3053005942174</c:v>
                </c:pt>
                <c:pt idx="137">
                  <c:v>5778.8284150342115</c:v>
                </c:pt>
                <c:pt idx="138">
                  <c:v>5853.785166376656</c:v>
                </c:pt>
                <c:pt idx="139">
                  <c:v>7632.5636758759701</c:v>
                </c:pt>
                <c:pt idx="140">
                  <c:v>9503.912392556651</c:v>
                </c:pt>
                <c:pt idx="141">
                  <c:v>11324.691764798297</c:v>
                </c:pt>
                <c:pt idx="142">
                  <c:v>12970.549735562097</c:v>
                </c:pt>
                <c:pt idx="143">
                  <c:v>14357.303277151568</c:v>
                </c:pt>
                <c:pt idx="144">
                  <c:v>15440.988929041745</c:v>
                </c:pt>
                <c:pt idx="145" formatCode="#,##0.00">
                  <c:v>253.84263661845321</c:v>
                </c:pt>
                <c:pt idx="146">
                  <c:v>373.63136701813062</c:v>
                </c:pt>
                <c:pt idx="147">
                  <c:v>706.97508207856424</c:v>
                </c:pt>
                <c:pt idx="148">
                  <c:v>2406.0146901338417</c:v>
                </c:pt>
                <c:pt idx="149">
                  <c:v>2939.9777440083667</c:v>
                </c:pt>
                <c:pt idx="150">
                  <c:v>3291.1083337090431</c:v>
                </c:pt>
                <c:pt idx="151">
                  <c:v>3557.6862730484595</c:v>
                </c:pt>
                <c:pt idx="152">
                  <c:v>3774.3384095447241</c:v>
                </c:pt>
                <c:pt idx="153">
                  <c:v>3957.6691101299275</c:v>
                </c:pt>
                <c:pt idx="154">
                  <c:v>4117.0280951313825</c:v>
                </c:pt>
                <c:pt idx="155">
                  <c:v>4258.2392993537915</c:v>
                </c:pt>
                <c:pt idx="156">
                  <c:v>4385.1931875591372</c:v>
                </c:pt>
                <c:pt idx="157">
                  <c:v>4500.6260169580009</c:v>
                </c:pt>
                <c:pt idx="158">
                  <c:v>4606.5400318850143</c:v>
                </c:pt>
                <c:pt idx="159">
                  <c:v>4704.4471897852081</c:v>
                </c:pt>
                <c:pt idx="160">
                  <c:v>4795.5188340283921</c:v>
                </c:pt>
                <c:pt idx="161">
                  <c:v>4880.6819330329627</c:v>
                </c:pt>
                <c:pt idx="162">
                  <c:v>4960.683350718974</c:v>
                </c:pt>
                <c:pt idx="163">
                  <c:v>5036.1341535280098</c:v>
                </c:pt>
                <c:pt idx="164">
                  <c:v>5107.54099282689</c:v>
                </c:pt>
                <c:pt idx="165">
                  <c:v>5175.3288576248497</c:v>
                </c:pt>
                <c:pt idx="166">
                  <c:v>5239.8579094946899</c:v>
                </c:pt>
                <c:pt idx="167">
                  <c:v>5301.4361636255981</c:v>
                </c:pt>
                <c:pt idx="168">
                  <c:v>6761.9482652542647</c:v>
                </c:pt>
                <c:pt idx="169">
                  <c:v>8313.8120444685319</c:v>
                </c:pt>
                <c:pt idx="170">
                  <c:v>9860.7175696955965</c:v>
                </c:pt>
                <c:pt idx="171">
                  <c:v>11309.498094771525</c:v>
                </c:pt>
                <c:pt idx="172">
                  <c:v>12585.649918596842</c:v>
                </c:pt>
                <c:pt idx="173">
                  <c:v>13638.986641980955</c:v>
                </c:pt>
                <c:pt idx="174" formatCode="#,##0.00">
                  <c:v>300.01771244780304</c:v>
                </c:pt>
                <c:pt idx="175">
                  <c:v>485.44782348329608</c:v>
                </c:pt>
                <c:pt idx="176">
                  <c:v>918.58079291483853</c:v>
                </c:pt>
                <c:pt idx="177">
                  <c:v>2791.1237177565913</c:v>
                </c:pt>
                <c:pt idx="178">
                  <c:v>3345.6296619162108</c:v>
                </c:pt>
                <c:pt idx="179">
                  <c:v>3707.2927040893178</c:v>
                </c:pt>
                <c:pt idx="180">
                  <c:v>3980.9478297609289</c:v>
                </c:pt>
                <c:pt idx="181">
                  <c:v>4203.0126442454348</c:v>
                </c:pt>
                <c:pt idx="182">
                  <c:v>4390.8061279987996</c:v>
                </c:pt>
                <c:pt idx="183">
                  <c:v>4554.0250689091235</c:v>
                </c:pt>
                <c:pt idx="184">
                  <c:v>4698.6842261899228</c:v>
                </c:pt>
                <c:pt idx="185">
                  <c:v>4828.7884860507565</c:v>
                </c:pt>
                <c:pt idx="186">
                  <c:v>4947.1472915654795</c:v>
                </c:pt>
                <c:pt idx="187">
                  <c:v>5055.8121120035494</c:v>
                </c:pt>
                <c:pt idx="188">
                  <c:v>5156.3293807217033</c:v>
                </c:pt>
                <c:pt idx="189">
                  <c:v>5249.8954071410353</c:v>
                </c:pt>
                <c:pt idx="190">
                  <c:v>5337.4557547354552</c:v>
                </c:pt>
                <c:pt idx="191">
                  <c:v>5419.77147469391</c:v>
                </c:pt>
                <c:pt idx="192">
                  <c:v>5497.4646861382435</c:v>
                </c:pt>
                <c:pt idx="193">
                  <c:v>5571.0508102163021</c:v>
                </c:pt>
                <c:pt idx="194">
                  <c:v>5640.9619080420252</c:v>
                </c:pt>
                <c:pt idx="195">
                  <c:v>5707.5639273029346</c:v>
                </c:pt>
                <c:pt idx="196">
                  <c:v>5771.169678999684</c:v>
                </c:pt>
                <c:pt idx="197">
                  <c:v>7298.7506684709224</c:v>
                </c:pt>
                <c:pt idx="198">
                  <c:v>8980.6381702504132</c:v>
                </c:pt>
                <c:pt idx="199">
                  <c:v>10748.037257083553</c:v>
                </c:pt>
                <c:pt idx="200">
                  <c:v>12523.640793292279</c:v>
                </c:pt>
                <c:pt idx="201">
                  <c:v>14235.715682067252</c:v>
                </c:pt>
                <c:pt idx="202">
                  <c:v>15828.975152529332</c:v>
                </c:pt>
                <c:pt idx="203" formatCode="#,##0.00">
                  <c:v>225.11087030505576</c:v>
                </c:pt>
                <c:pt idx="204">
                  <c:v>295.84178945607221</c:v>
                </c:pt>
                <c:pt idx="205">
                  <c:v>510.60361606653237</c:v>
                </c:pt>
                <c:pt idx="206">
                  <c:v>1694.0618916493872</c:v>
                </c:pt>
                <c:pt idx="207">
                  <c:v>2080.1230726142044</c:v>
                </c:pt>
                <c:pt idx="208">
                  <c:v>2337.0867321479514</c:v>
                </c:pt>
                <c:pt idx="209">
                  <c:v>2533.7928880023719</c:v>
                </c:pt>
                <c:pt idx="210">
                  <c:v>2694.6861765537947</c:v>
                </c:pt>
                <c:pt idx="211">
                  <c:v>2831.5532842924949</c:v>
                </c:pt>
                <c:pt idx="212">
                  <c:v>2951.0605433855621</c:v>
                </c:pt>
                <c:pt idx="213">
                  <c:v>3057.3759502993926</c:v>
                </c:pt>
                <c:pt idx="214">
                  <c:v>3153.292878572659</c:v>
                </c:pt>
                <c:pt idx="215">
                  <c:v>3240.7816989938624</c:v>
                </c:pt>
                <c:pt idx="216">
                  <c:v>3321.2880251544102</c:v>
                </c:pt>
                <c:pt idx="217">
                  <c:v>3395.9061222899627</c:v>
                </c:pt>
                <c:pt idx="218">
                  <c:v>3465.4856317294539</c:v>
                </c:pt>
                <c:pt idx="219">
                  <c:v>3530.7003328351734</c:v>
                </c:pt>
                <c:pt idx="220">
                  <c:v>3592.0941496158539</c:v>
                </c:pt>
                <c:pt idx="221">
                  <c:v>3650.1129224407946</c:v>
                </c:pt>
                <c:pt idx="222">
                  <c:v>3705.1269487616232</c:v>
                </c:pt>
                <c:pt idx="223">
                  <c:v>3757.4473508494862</c:v>
                </c:pt>
                <c:pt idx="224">
                  <c:v>3807.338204244094</c:v>
                </c:pt>
                <c:pt idx="225">
                  <c:v>3855.0256864091511</c:v>
                </c:pt>
                <c:pt idx="226">
                  <c:v>5008.717020557553</c:v>
                </c:pt>
                <c:pt idx="227">
                  <c:v>6283.4940606852642</c:v>
                </c:pt>
                <c:pt idx="228">
                  <c:v>7606.4501190480905</c:v>
                </c:pt>
                <c:pt idx="229">
                  <c:v>8894.6235262473838</c:v>
                </c:pt>
                <c:pt idx="230">
                  <c:v>10069.882833810374</c:v>
                </c:pt>
                <c:pt idx="231">
                  <c:v>11069.151116080382</c:v>
                </c:pt>
                <c:pt idx="232" formatCode="#,##0.00">
                  <c:v>236.99571398186657</c:v>
                </c:pt>
                <c:pt idx="233">
                  <c:v>338.50666452143469</c:v>
                </c:pt>
                <c:pt idx="234">
                  <c:v>614.74842578981236</c:v>
                </c:pt>
                <c:pt idx="235">
                  <c:v>1966.2619198182033</c:v>
                </c:pt>
                <c:pt idx="236">
                  <c:v>2385.104147391713</c:v>
                </c:pt>
                <c:pt idx="237">
                  <c:v>2660.6750255935108</c:v>
                </c:pt>
                <c:pt idx="238">
                  <c:v>2870.2022197478877</c:v>
                </c:pt>
                <c:pt idx="239">
                  <c:v>3040.7818542696659</c:v>
                </c:pt>
                <c:pt idx="240">
                  <c:v>3185.3792721839704</c:v>
                </c:pt>
                <c:pt idx="241">
                  <c:v>3311.2858966484469</c:v>
                </c:pt>
                <c:pt idx="242">
                  <c:v>3423.0400585581656</c:v>
                </c:pt>
                <c:pt idx="243">
                  <c:v>3523.6720257154911</c:v>
                </c:pt>
                <c:pt idx="244">
                  <c:v>3615.3125174807287</c:v>
                </c:pt>
                <c:pt idx="245">
                  <c:v>3699.5205103344119</c:v>
                </c:pt>
                <c:pt idx="246">
                  <c:v>3777.4732344531085</c:v>
                </c:pt>
                <c:pt idx="247">
                  <c:v>3850.0827844492696</c:v>
                </c:pt>
                <c:pt idx="248">
                  <c:v>3918.0710665189481</c:v>
                </c:pt>
                <c:pt idx="249">
                  <c:v>3982.0198326023838</c:v>
                </c:pt>
                <c:pt idx="250">
                  <c:v>4042.4051641572137</c:v>
                </c:pt>
                <c:pt idx="251">
                  <c:v>4099.6218920662668</c:v>
                </c:pt>
                <c:pt idx="252">
                  <c:v>4154.0012989591642</c:v>
                </c:pt>
                <c:pt idx="253">
                  <c:v>4205.8242160614445</c:v>
                </c:pt>
                <c:pt idx="254">
                  <c:v>4255.3308879506803</c:v>
                </c:pt>
                <c:pt idx="255">
                  <c:v>5447.1556314188583</c:v>
                </c:pt>
                <c:pt idx="256">
                  <c:v>6759.8296306027378</c:v>
                </c:pt>
                <c:pt idx="257">
                  <c:v>8131.1125718254543</c:v>
                </c:pt>
                <c:pt idx="258">
                  <c:v>9491.0000870951117</c:v>
                </c:pt>
                <c:pt idx="259">
                  <c:v>10773.798060648633</c:v>
                </c:pt>
                <c:pt idx="260">
                  <c:v>11926.877630866673</c:v>
                </c:pt>
                <c:pt idx="261" formatCode="#,##0.00">
                  <c:v>242.0229759778052</c:v>
                </c:pt>
                <c:pt idx="262">
                  <c:v>342.78884572276831</c:v>
                </c:pt>
                <c:pt idx="263">
                  <c:v>643.92667446915107</c:v>
                </c:pt>
                <c:pt idx="264">
                  <c:v>2272.6729711039952</c:v>
                </c:pt>
                <c:pt idx="265">
                  <c:v>2798.0250362138654</c:v>
                </c:pt>
                <c:pt idx="266">
                  <c:v>3145.7933099549587</c:v>
                </c:pt>
                <c:pt idx="267">
                  <c:v>3410.9066714514247</c:v>
                </c:pt>
                <c:pt idx="268">
                  <c:v>3627.0120005245039</c:v>
                </c:pt>
                <c:pt idx="269">
                  <c:v>3810.3072474807568</c:v>
                </c:pt>
                <c:pt idx="270">
                  <c:v>3969.9404132751292</c:v>
                </c:pt>
                <c:pt idx="271">
                  <c:v>4111.623462328972</c:v>
                </c:pt>
                <c:pt idx="272">
                  <c:v>4239.1797515130675</c:v>
                </c:pt>
                <c:pt idx="273">
                  <c:v>4355.3030102282701</c:v>
                </c:pt>
                <c:pt idx="274">
                  <c:v>4461.9673710774505</c:v>
                </c:pt>
                <c:pt idx="275">
                  <c:v>4560.6655911536554</c:v>
                </c:pt>
                <c:pt idx="276">
                  <c:v>4652.5555573252759</c:v>
                </c:pt>
                <c:pt idx="277">
                  <c:v>4738.554611766408</c:v>
                </c:pt>
                <c:pt idx="278">
                  <c:v>4819.4026191922867</c:v>
                </c:pt>
                <c:pt idx="279">
                  <c:v>4895.7054916113957</c:v>
                </c:pt>
                <c:pt idx="280">
                  <c:v>4967.9660475178371</c:v>
                </c:pt>
                <c:pt idx="281">
                  <c:v>5036.6064060498447</c:v>
                </c:pt>
                <c:pt idx="282">
                  <c:v>5101.9845709572119</c:v>
                </c:pt>
                <c:pt idx="283">
                  <c:v>5164.4069327507468</c:v>
                </c:pt>
                <c:pt idx="284">
                  <c:v>6653.8519516212746</c:v>
                </c:pt>
                <c:pt idx="285">
                  <c:v>8252.7354919569789</c:v>
                </c:pt>
                <c:pt idx="286">
                  <c:v>9860.7190945007333</c:v>
                </c:pt>
                <c:pt idx="287">
                  <c:v>11378.991109427749</c:v>
                </c:pt>
                <c:pt idx="288">
                  <c:v>12728.089805786445</c:v>
                </c:pt>
                <c:pt idx="289">
                  <c:v>13855.037829483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E8-4E21-A096-35CB6F8F519F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63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A2E8-4E21-A096-35CB6F8F519F}"/>
              </c:ext>
            </c:extLst>
          </c:dPt>
          <c:x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2E8-4E21-A096-35CB6F8F51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3863232"/>
        <c:axId val="-1983862688"/>
      </c:scatterChart>
      <c:valAx>
        <c:axId val="-19838632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3862688"/>
        <c:crossesAt val="10"/>
        <c:crossBetween val="midCat"/>
      </c:valAx>
      <c:valAx>
        <c:axId val="-198386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38632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HPDR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WITCZACK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CALIBRACION WITCZACK'!$G$5:$G$33</c:f>
              <c:numCache>
                <c:formatCode>0.00</c:formatCode>
                <c:ptCount val="29"/>
                <c:pt idx="0">
                  <c:v>2.3574679904073634</c:v>
                </c:pt>
                <c:pt idx="1">
                  <c:v>2.5319093881026404</c:v>
                </c:pt>
                <c:pt idx="2">
                  <c:v>2.9043719296412687</c:v>
                </c:pt>
                <c:pt idx="3">
                  <c:v>3.5670627314881957</c:v>
                </c:pt>
                <c:pt idx="4">
                  <c:v>3.663502130480166</c:v>
                </c:pt>
                <c:pt idx="5">
                  <c:v>3.7160481823695868</c:v>
                </c:pt>
                <c:pt idx="6">
                  <c:v>3.7515515650365185</c:v>
                </c:pt>
                <c:pt idx="7">
                  <c:v>3.7780626037651461</c:v>
                </c:pt>
                <c:pt idx="8">
                  <c:v>3.7990544279728358</c:v>
                </c:pt>
                <c:pt idx="9">
                  <c:v>3.8163326074677641</c:v>
                </c:pt>
                <c:pt idx="10">
                  <c:v>3.8309516096969429</c:v>
                </c:pt>
                <c:pt idx="11">
                  <c:v>3.8435787145048876</c:v>
                </c:pt>
                <c:pt idx="12">
                  <c:v>3.8546618343481511</c:v>
                </c:pt>
                <c:pt idx="13">
                  <c:v>3.8645155543353469</c:v>
                </c:pt>
                <c:pt idx="14">
                  <c:v>3.8733688943205751</c:v>
                </c:pt>
                <c:pt idx="15">
                  <c:v>3.8813935206499424</c:v>
                </c:pt>
                <c:pt idx="16">
                  <c:v>3.8887212634311688</c:v>
                </c:pt>
                <c:pt idx="17">
                  <c:v>3.8954554497835265</c:v>
                </c:pt>
                <c:pt idx="18">
                  <c:v>3.9016784932297481</c:v>
                </c:pt>
                <c:pt idx="19">
                  <c:v>3.9074571272162619</c:v>
                </c:pt>
                <c:pt idx="20">
                  <c:v>3.9128461064181588</c:v>
                </c:pt>
                <c:pt idx="21">
                  <c:v>3.9178908826686247</c:v>
                </c:pt>
                <c:pt idx="22">
                  <c:v>3.9226295773715871</c:v>
                </c:pt>
                <c:pt idx="23">
                  <c:v>4.0172665194030444</c:v>
                </c:pt>
                <c:pt idx="24">
                  <c:v>4.0912123843898458</c:v>
                </c:pt>
                <c:pt idx="25">
                  <c:v>4.1475325228278637</c:v>
                </c:pt>
                <c:pt idx="26">
                  <c:v>4.1893999007645855</c:v>
                </c:pt>
                <c:pt idx="27">
                  <c:v>4.2196153016677798</c:v>
                </c:pt>
                <c:pt idx="28">
                  <c:v>4.24037216732948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40-430E-A0EF-FFF5F14F326C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xVal>
          <c:yVal>
            <c:numRef>
              <c:f>'CALIBRACION WITCZACK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40-430E-A0EF-FFF5F14F326C}"/>
            </c:ext>
          </c:extLst>
        </c:ser>
        <c:ser>
          <c:idx val="2"/>
          <c:order val="2"/>
          <c:tx>
            <c:strRef>
              <c:f>'CALIBRACION WITCZACK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WITCZACK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CALIBRACION WITCZACK'!$P$5:$P$33</c:f>
              <c:numCache>
                <c:formatCode>0.00</c:formatCode>
                <c:ptCount val="29"/>
                <c:pt idx="0">
                  <c:v>2.3815754560047924</c:v>
                </c:pt>
                <c:pt idx="1">
                  <c:v>2.5231550995328451</c:v>
                </c:pt>
                <c:pt idx="2">
                  <c:v>2.8100964930937611</c:v>
                </c:pt>
                <c:pt idx="3">
                  <c:v>3.4088793173232217</c:v>
                </c:pt>
                <c:pt idx="4">
                  <c:v>3.5071908160374519</c:v>
                </c:pt>
                <c:pt idx="5">
                  <c:v>3.562294692064945</c:v>
                </c:pt>
                <c:pt idx="6">
                  <c:v>3.6002024138342894</c:v>
                </c:pt>
                <c:pt idx="7">
                  <c:v>3.6288882826004607</c:v>
                </c:pt>
                <c:pt idx="8">
                  <c:v>3.6518439453252367</c:v>
                </c:pt>
                <c:pt idx="9">
                  <c:v>3.6709053389167918</c:v>
                </c:pt>
                <c:pt idx="10">
                  <c:v>3.6871546805659312</c:v>
                </c:pt>
                <c:pt idx="11">
                  <c:v>3.7012822420175016</c:v>
                </c:pt>
                <c:pt idx="12">
                  <c:v>3.713754568860157</c:v>
                </c:pt>
                <c:pt idx="13">
                  <c:v>3.7249013391661587</c:v>
                </c:pt>
                <c:pt idx="14">
                  <c:v>3.7349638813353656</c:v>
                </c:pt>
                <c:pt idx="15">
                  <c:v>3.7441239921938361</c:v>
                </c:pt>
                <c:pt idx="16">
                  <c:v>3.7525219211119851</c:v>
                </c:pt>
                <c:pt idx="17">
                  <c:v>3.7602680589837769</c:v>
                </c:pt>
                <c:pt idx="18">
                  <c:v>3.7674507991125457</c:v>
                </c:pt>
                <c:pt idx="19">
                  <c:v>3.7741419793233146</c:v>
                </c:pt>
                <c:pt idx="20">
                  <c:v>3.7804007449457409</c:v>
                </c:pt>
                <c:pt idx="21">
                  <c:v>3.7862763512584197</c:v>
                </c:pt>
                <c:pt idx="22">
                  <c:v>3.7918102358558268</c:v>
                </c:pt>
                <c:pt idx="23">
                  <c:v>3.9055450379285803</c:v>
                </c:pt>
                <c:pt idx="24">
                  <c:v>3.9992063611285142</c:v>
                </c:pt>
                <c:pt idx="25">
                  <c:v>4.073814769690987</c:v>
                </c:pt>
                <c:pt idx="26">
                  <c:v>4.1313896401675763</c:v>
                </c:pt>
                <c:pt idx="27">
                  <c:v>4.174369894723422</c:v>
                </c:pt>
                <c:pt idx="28">
                  <c:v>4.2050902007429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40-430E-A0EF-FFF5F14F326C}"/>
            </c:ext>
          </c:extLst>
        </c:ser>
        <c:ser>
          <c:idx val="3"/>
          <c:order val="3"/>
          <c:tx>
            <c:strRef>
              <c:f>'CALIBRACION WITCZACK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WITCZACK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CALIBRACION WITCZACK'!$Y$5:$Y$33</c:f>
              <c:numCache>
                <c:formatCode>0.00</c:formatCode>
                <c:ptCount val="29"/>
                <c:pt idx="0">
                  <c:v>2.3131476433177767</c:v>
                </c:pt>
                <c:pt idx="1">
                  <c:v>2.3902818707928493</c:v>
                </c:pt>
                <c:pt idx="2">
                  <c:v>2.6023469364626703</c:v>
                </c:pt>
                <c:pt idx="3">
                  <c:v>3.1739961878486218</c:v>
                </c:pt>
                <c:pt idx="4">
                  <c:v>3.275638601828347</c:v>
                </c:pt>
                <c:pt idx="5">
                  <c:v>3.3333533929931658</c:v>
                </c:pt>
                <c:pt idx="6">
                  <c:v>3.373384983683887</c:v>
                </c:pt>
                <c:pt idx="7">
                  <c:v>3.403865072755099</c:v>
                </c:pt>
                <c:pt idx="8">
                  <c:v>3.4283779919624813</c:v>
                </c:pt>
                <c:pt idx="9">
                  <c:v>3.4488178221603194</c:v>
                </c:pt>
                <c:pt idx="10">
                  <c:v>3.4663055648383154</c:v>
                </c:pt>
                <c:pt idx="11">
                  <c:v>3.4815586737175304</c:v>
                </c:pt>
                <c:pt idx="12">
                  <c:v>3.4950635099974803</c:v>
                </c:pt>
                <c:pt idx="13">
                  <c:v>3.5071646635425497</c:v>
                </c:pt>
                <c:pt idx="14">
                  <c:v>3.5181149805057497</c:v>
                </c:pt>
                <c:pt idx="15">
                  <c:v>3.528105349208293</c:v>
                </c:pt>
                <c:pt idx="16">
                  <c:v>3.5372833282787024</c:v>
                </c:pt>
                <c:pt idx="17">
                  <c:v>3.545765278041936</c:v>
                </c:pt>
                <c:pt idx="18">
                  <c:v>3.5536445337148499</c:v>
                </c:pt>
                <c:pt idx="19">
                  <c:v>3.560997073251269</c:v>
                </c:pt>
                <c:pt idx="20">
                  <c:v>3.5678855468801824</c:v>
                </c:pt>
                <c:pt idx="21">
                  <c:v>3.5743622046938479</c:v>
                </c:pt>
                <c:pt idx="22">
                  <c:v>3.5804710645709221</c:v>
                </c:pt>
                <c:pt idx="23">
                  <c:v>3.7081341009135826</c:v>
                </c:pt>
                <c:pt idx="24">
                  <c:v>3.8168849644345957</c:v>
                </c:pt>
                <c:pt idx="25">
                  <c:v>3.9064909291752121</c:v>
                </c:pt>
                <c:pt idx="26">
                  <c:v>3.9778303467256011</c:v>
                </c:pt>
                <c:pt idx="27">
                  <c:v>4.0325197665886749</c:v>
                </c:pt>
                <c:pt idx="28">
                  <c:v>4.07243427161918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340-430E-A0EF-FFF5F14F326C}"/>
            </c:ext>
          </c:extLst>
        </c:ser>
        <c:ser>
          <c:idx val="4"/>
          <c:order val="4"/>
          <c:tx>
            <c:strRef>
              <c:f>'CALIBRACION WITCZACK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WITCZACK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CALIBRACION WITCZACK'!$AH$5:$AH$33</c:f>
              <c:numCache>
                <c:formatCode>0.00</c:formatCode>
                <c:ptCount val="29"/>
                <c:pt idx="0">
                  <c:v>2.3742297526677225</c:v>
                </c:pt>
                <c:pt idx="1">
                  <c:v>2.519404409009252</c:v>
                </c:pt>
                <c:pt idx="2">
                  <c:v>2.8094149327530071</c:v>
                </c:pt>
                <c:pt idx="3">
                  <c:v>3.4087348409018241</c:v>
                </c:pt>
                <c:pt idx="4">
                  <c:v>3.5068227902412117</c:v>
                </c:pt>
                <c:pt idx="5">
                  <c:v>3.5617671162634617</c:v>
                </c:pt>
                <c:pt idx="6">
                  <c:v>3.5995497092159257</c:v>
                </c:pt>
                <c:pt idx="7">
                  <c:v>3.6281320805587769</c:v>
                </c:pt>
                <c:pt idx="8">
                  <c:v>3.6509992029403517</c:v>
                </c:pt>
                <c:pt idx="9">
                  <c:v>3.6699830682239227</c:v>
                </c:pt>
                <c:pt idx="10">
                  <c:v>3.6861633561105398</c:v>
                </c:pt>
                <c:pt idx="11">
                  <c:v>3.7002286037860626</c:v>
                </c:pt>
                <c:pt idx="12">
                  <c:v>3.7126441154327843</c:v>
                </c:pt>
                <c:pt idx="13">
                  <c:v>3.723738648198236</c:v>
                </c:pt>
                <c:pt idx="14">
                  <c:v>3.7337528273177765</c:v>
                </c:pt>
                <c:pt idx="15">
                  <c:v>3.7428678998539024</c:v>
                </c:pt>
                <c:pt idx="16">
                  <c:v>3.751223676749655</c:v>
                </c:pt>
                <c:pt idx="17">
                  <c:v>3.7589301933310399</c:v>
                </c:pt>
                <c:pt idx="18">
                  <c:v>3.7660755503335865</c:v>
                </c:pt>
                <c:pt idx="19">
                  <c:v>3.7727313418082211</c:v>
                </c:pt>
                <c:pt idx="20">
                  <c:v>3.7789565077150722</c:v>
                </c:pt>
                <c:pt idx="21">
                  <c:v>3.7848001286222455</c:v>
                </c:pt>
                <c:pt idx="22">
                  <c:v>3.7903034921990582</c:v>
                </c:pt>
                <c:pt idx="23">
                  <c:v>3.9033199628278186</c:v>
                </c:pt>
                <c:pt idx="24">
                  <c:v>3.9962453747286251</c:v>
                </c:pt>
                <c:pt idx="25">
                  <c:v>4.0701663617202843</c:v>
                </c:pt>
                <c:pt idx="26">
                  <c:v>4.1271530922961581</c:v>
                </c:pt>
                <c:pt idx="27">
                  <c:v>4.1696710578346385</c:v>
                </c:pt>
                <c:pt idx="28">
                  <c:v>4.20005841513247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340-430E-A0EF-FFF5F14F326C}"/>
            </c:ext>
          </c:extLst>
        </c:ser>
        <c:ser>
          <c:idx val="5"/>
          <c:order val="5"/>
          <c:tx>
            <c:strRef>
              <c:f>'CALIBRACION WITCZACK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WITCZACK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CALIBRACION WITCZACK'!$AQ$5:$AQ$33</c:f>
              <c:numCache>
                <c:formatCode>0.00</c:formatCode>
                <c:ptCount val="29"/>
                <c:pt idx="0">
                  <c:v>2.3688320249101524</c:v>
                </c:pt>
                <c:pt idx="1">
                  <c:v>2.5034063392513386</c:v>
                </c:pt>
                <c:pt idx="2">
                  <c:v>2.7841165187138439</c:v>
                </c:pt>
                <c:pt idx="3">
                  <c:v>3.3817286786627121</c:v>
                </c:pt>
                <c:pt idx="4">
                  <c:v>3.4804900036532622</c:v>
                </c:pt>
                <c:pt idx="5">
                  <c:v>3.5359167233782691</c:v>
                </c:pt>
                <c:pt idx="6">
                  <c:v>3.5740784317027283</c:v>
                </c:pt>
                <c:pt idx="7">
                  <c:v>3.6029748635066361</c:v>
                </c:pt>
                <c:pt idx="8">
                  <c:v>3.6261109974919301</c:v>
                </c:pt>
                <c:pt idx="9">
                  <c:v>3.6453306710485638</c:v>
                </c:pt>
                <c:pt idx="10">
                  <c:v>3.6617211921489292</c:v>
                </c:pt>
                <c:pt idx="11">
                  <c:v>3.6759763172465809</c:v>
                </c:pt>
                <c:pt idx="12">
                  <c:v>3.6885650887023997</c:v>
                </c:pt>
                <c:pt idx="13">
                  <c:v>3.6998190385642702</c:v>
                </c:pt>
                <c:pt idx="14">
                  <c:v>3.7099809120055784</c:v>
                </c:pt>
                <c:pt idx="15">
                  <c:v>3.7192336143760842</c:v>
                </c:pt>
                <c:pt idx="16">
                  <c:v>3.7277182796786539</c:v>
                </c:pt>
                <c:pt idx="17">
                  <c:v>3.7355460167017793</c:v>
                </c:pt>
                <c:pt idx="18">
                  <c:v>3.7428058097908172</c:v>
                </c:pt>
                <c:pt idx="19">
                  <c:v>3.7495699895102272</c:v>
                </c:pt>
                <c:pt idx="20">
                  <c:v>3.755898116516815</c:v>
                </c:pt>
                <c:pt idx="21">
                  <c:v>3.7618397995866273</c:v>
                </c:pt>
                <c:pt idx="22">
                  <c:v>3.7674367798044353</c:v>
                </c:pt>
                <c:pt idx="23">
                  <c:v>3.8826704361565767</c:v>
                </c:pt>
                <c:pt idx="24">
                  <c:v>3.9779024243117203</c:v>
                </c:pt>
                <c:pt idx="25">
                  <c:v>4.0540263902284472</c:v>
                </c:pt>
                <c:pt idx="26">
                  <c:v>4.1129583833363235</c:v>
                </c:pt>
                <c:pt idx="27">
                  <c:v>4.1570728743188416</c:v>
                </c:pt>
                <c:pt idx="28">
                  <c:v>4.18867511158729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340-430E-A0EF-FFF5F14F326C}"/>
            </c:ext>
          </c:extLst>
        </c:ser>
        <c:ser>
          <c:idx val="6"/>
          <c:order val="6"/>
          <c:tx>
            <c:strRef>
              <c:f>'CALIBRACION WITCZACK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CALIBRACION WITCZACK'!$BB$5:$BB$33</c:f>
              <c:numCache>
                <c:formatCode>0.00</c:formatCode>
                <c:ptCount val="29"/>
                <c:pt idx="0">
                  <c:v>2.404564570055554</c:v>
                </c:pt>
                <c:pt idx="1">
                  <c:v>2.5724433288831476</c:v>
                </c:pt>
                <c:pt idx="2">
                  <c:v>2.8494041069984721</c:v>
                </c:pt>
                <c:pt idx="3">
                  <c:v>3.3812982746349931</c:v>
                </c:pt>
                <c:pt idx="4">
                  <c:v>3.468344042762177</c:v>
                </c:pt>
                <c:pt idx="5">
                  <c:v>3.5173421782401886</c:v>
                </c:pt>
                <c:pt idx="6">
                  <c:v>3.5511676481067722</c:v>
                </c:pt>
                <c:pt idx="7">
                  <c:v>3.5768408366898066</c:v>
                </c:pt>
                <c:pt idx="8">
                  <c:v>3.597439481216548</c:v>
                </c:pt>
                <c:pt idx="9">
                  <c:v>3.6145838306892264</c:v>
                </c:pt>
                <c:pt idx="10">
                  <c:v>3.6292300637412547</c:v>
                </c:pt>
                <c:pt idx="11">
                  <c:v>3.6419887307562857</c:v>
                </c:pt>
                <c:pt idx="12">
                  <c:v>3.6532729263978347</c:v>
                </c:pt>
                <c:pt idx="13">
                  <c:v>3.66337484963339</c:v>
                </c:pt>
                <c:pt idx="14">
                  <c:v>3.672508597682282</c:v>
                </c:pt>
                <c:pt idx="15">
                  <c:v>3.6808356009886221</c:v>
                </c:pt>
                <c:pt idx="16">
                  <c:v>3.6884805062368158</c:v>
                </c:pt>
                <c:pt idx="17">
                  <c:v>3.6955415061282233</c:v>
                </c:pt>
                <c:pt idx="18">
                  <c:v>3.7020972904113876</c:v>
                </c:pt>
                <c:pt idx="19">
                  <c:v>3.7082118609407204</c:v>
                </c:pt>
                <c:pt idx="20">
                  <c:v>3.7139379515229738</c:v>
                </c:pt>
                <c:pt idx="21">
                  <c:v>3.71931951027398</c:v>
                </c:pt>
                <c:pt idx="22">
                  <c:v>3.7243935362889422</c:v>
                </c:pt>
                <c:pt idx="23">
                  <c:v>3.8300718437144958</c:v>
                </c:pt>
                <c:pt idx="24">
                  <c:v>3.9198002019151006</c:v>
                </c:pt>
                <c:pt idx="25">
                  <c:v>3.9939085199330893</c:v>
                </c:pt>
                <c:pt idx="26">
                  <c:v>4.0534433317594205</c:v>
                </c:pt>
                <c:pt idx="27">
                  <c:v>4.0998756472798812</c:v>
                </c:pt>
                <c:pt idx="28">
                  <c:v>4.13478210403419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340-430E-A0EF-FFF5F14F326C}"/>
            </c:ext>
          </c:extLst>
        </c:ser>
        <c:ser>
          <c:idx val="7"/>
          <c:order val="7"/>
          <c:tx>
            <c:strRef>
              <c:f>'CALIBRACION WITCZACK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CALIBRACION WITCZACK'!$BL$5:$BL$33</c:f>
              <c:numCache>
                <c:formatCode>0.00</c:formatCode>
                <c:ptCount val="29"/>
                <c:pt idx="0">
                  <c:v>2.4771468953572118</c:v>
                </c:pt>
                <c:pt idx="1">
                  <c:v>2.6861425582584282</c:v>
                </c:pt>
                <c:pt idx="2">
                  <c:v>2.9631173602868826</c:v>
                </c:pt>
                <c:pt idx="3">
                  <c:v>3.4457790872045684</c:v>
                </c:pt>
                <c:pt idx="4">
                  <c:v>3.5244778658888962</c:v>
                </c:pt>
                <c:pt idx="5">
                  <c:v>3.5690568764941997</c:v>
                </c:pt>
                <c:pt idx="6">
                  <c:v>3.5999864862011761</c:v>
                </c:pt>
                <c:pt idx="7">
                  <c:v>3.623560696528815</c:v>
                </c:pt>
                <c:pt idx="8">
                  <c:v>3.642544261654804</c:v>
                </c:pt>
                <c:pt idx="9">
                  <c:v>3.6583954169815684</c:v>
                </c:pt>
                <c:pt idx="10">
                  <c:v>3.6719762593597607</c:v>
                </c:pt>
                <c:pt idx="11">
                  <c:v>3.6838381825482407</c:v>
                </c:pt>
                <c:pt idx="12">
                  <c:v>3.694354840819376</c:v>
                </c:pt>
                <c:pt idx="13">
                  <c:v>3.7037909259870907</c:v>
                </c:pt>
                <c:pt idx="14">
                  <c:v>3.7123406518273896</c:v>
                </c:pt>
                <c:pt idx="15">
                  <c:v>3.72015065110996</c:v>
                </c:pt>
                <c:pt idx="16">
                  <c:v>3.7273342879293074</c:v>
                </c:pt>
                <c:pt idx="17">
                  <c:v>3.7339809748461783</c:v>
                </c:pt>
                <c:pt idx="18">
                  <c:v>3.740162448280294</c:v>
                </c:pt>
                <c:pt idx="19">
                  <c:v>3.7459371194172482</c:v>
                </c:pt>
                <c:pt idx="20">
                  <c:v>3.7513531670568931</c:v>
                </c:pt>
                <c:pt idx="21">
                  <c:v>3.7564507844845547</c:v>
                </c:pt>
                <c:pt idx="22">
                  <c:v>3.761263843251645</c:v>
                </c:pt>
                <c:pt idx="23">
                  <c:v>3.8632485280350886</c:v>
                </c:pt>
                <c:pt idx="24">
                  <c:v>3.9533071990248394</c:v>
                </c:pt>
                <c:pt idx="25">
                  <c:v>4.0313291632056556</c:v>
                </c:pt>
                <c:pt idx="26">
                  <c:v>4.097730602562871</c:v>
                </c:pt>
                <c:pt idx="27">
                  <c:v>4.1533793056213311</c:v>
                </c:pt>
                <c:pt idx="28">
                  <c:v>4.19945279736333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340-430E-A0EF-FFF5F14F326C}"/>
            </c:ext>
          </c:extLst>
        </c:ser>
        <c:ser>
          <c:idx val="8"/>
          <c:order val="8"/>
          <c:tx>
            <c:strRef>
              <c:f>'CALIBRACION WITCZACK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CALIBRACION WITCZACK'!$BV$5:$BV$33</c:f>
              <c:numCache>
                <c:formatCode>0.00</c:formatCode>
                <c:ptCount val="29"/>
                <c:pt idx="0">
                  <c:v>2.3523964670108137</c:v>
                </c:pt>
                <c:pt idx="1">
                  <c:v>2.4710595207369046</c:v>
                </c:pt>
                <c:pt idx="2">
                  <c:v>2.7080838861285921</c:v>
                </c:pt>
                <c:pt idx="3">
                  <c:v>3.2289292730022381</c:v>
                </c:pt>
                <c:pt idx="4">
                  <c:v>3.3180890312012163</c:v>
                </c:pt>
                <c:pt idx="5">
                  <c:v>3.3686748298908618</c:v>
                </c:pt>
                <c:pt idx="6">
                  <c:v>3.4037711128071857</c:v>
                </c:pt>
                <c:pt idx="7">
                  <c:v>3.4305081944849283</c:v>
                </c:pt>
                <c:pt idx="8">
                  <c:v>3.4520247386118381</c:v>
                </c:pt>
                <c:pt idx="9">
                  <c:v>3.4699781194926889</c:v>
                </c:pt>
                <c:pt idx="10">
                  <c:v>3.4853488450400048</c:v>
                </c:pt>
                <c:pt idx="11">
                  <c:v>3.4987643099933257</c:v>
                </c:pt>
                <c:pt idx="12">
                  <c:v>3.5106497776797214</c:v>
                </c:pt>
                <c:pt idx="13">
                  <c:v>3.5213065396487284</c:v>
                </c:pt>
                <c:pt idx="14">
                  <c:v>3.5309556759373519</c:v>
                </c:pt>
                <c:pt idx="15">
                  <c:v>3.5397641025559157</c:v>
                </c:pt>
                <c:pt idx="16">
                  <c:v>3.5478608585093179</c:v>
                </c:pt>
                <c:pt idx="17">
                  <c:v>3.5553477111029452</c:v>
                </c:pt>
                <c:pt idx="18">
                  <c:v>3.5623063003014939</c:v>
                </c:pt>
                <c:pt idx="19">
                  <c:v>3.568803092801752</c:v>
                </c:pt>
                <c:pt idx="20">
                  <c:v>3.574892903990619</c:v>
                </c:pt>
                <c:pt idx="21">
                  <c:v>3.5806214567232502</c:v>
                </c:pt>
                <c:pt idx="22">
                  <c:v>3.5860272761427701</c:v>
                </c:pt>
                <c:pt idx="23">
                  <c:v>3.6997264958775866</c:v>
                </c:pt>
                <c:pt idx="24">
                  <c:v>3.7982012089111579</c:v>
                </c:pt>
                <c:pt idx="25">
                  <c:v>3.8811820216323194</c:v>
                </c:pt>
                <c:pt idx="26">
                  <c:v>3.9491275708647495</c:v>
                </c:pt>
                <c:pt idx="27">
                  <c:v>4.0030244174328979</c:v>
                </c:pt>
                <c:pt idx="28">
                  <c:v>4.04411431647600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340-430E-A0EF-FFF5F14F326C}"/>
            </c:ext>
          </c:extLst>
        </c:ser>
        <c:ser>
          <c:idx val="9"/>
          <c:order val="9"/>
          <c:tx>
            <c:strRef>
              <c:f>'CALIBRACION WITCZACK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CALIBRACION WITCZACK'!$CF$5:$CF$33</c:f>
              <c:numCache>
                <c:formatCode>0.00</c:formatCode>
                <c:ptCount val="29"/>
                <c:pt idx="0">
                  <c:v>2.3747404919558588</c:v>
                </c:pt>
                <c:pt idx="1">
                  <c:v>2.5295672234979465</c:v>
                </c:pt>
                <c:pt idx="2">
                  <c:v>2.7886974252974186</c:v>
                </c:pt>
                <c:pt idx="3">
                  <c:v>3.2936413684072261</c:v>
                </c:pt>
                <c:pt idx="4">
                  <c:v>3.3775073475899671</c:v>
                </c:pt>
                <c:pt idx="5">
                  <c:v>3.4249918331345435</c:v>
                </c:pt>
                <c:pt idx="6">
                  <c:v>3.457912495976776</c:v>
                </c:pt>
                <c:pt idx="7">
                  <c:v>3.4829852649697943</c:v>
                </c:pt>
                <c:pt idx="8">
                  <c:v>3.5031611497043911</c:v>
                </c:pt>
                <c:pt idx="9">
                  <c:v>3.5199966793858719</c:v>
                </c:pt>
                <c:pt idx="10">
                  <c:v>3.5344119815535846</c:v>
                </c:pt>
                <c:pt idx="11">
                  <c:v>3.5469954786132747</c:v>
                </c:pt>
                <c:pt idx="12">
                  <c:v>3.5581458448535113</c:v>
                </c:pt>
                <c:pt idx="13">
                  <c:v>3.5681454394156051</c:v>
                </c:pt>
                <c:pt idx="14">
                  <c:v>3.5772013957984878</c:v>
                </c:pt>
                <c:pt idx="15">
                  <c:v>3.5854700678053768</c:v>
                </c:pt>
                <c:pt idx="16">
                  <c:v>3.5930723090239853</c:v>
                </c:pt>
                <c:pt idx="17">
                  <c:v>3.6001034187170884</c:v>
                </c:pt>
                <c:pt idx="18">
                  <c:v>3.6066398400400761</c:v>
                </c:pt>
                <c:pt idx="19">
                  <c:v>3.6127438036071742</c:v>
                </c:pt>
                <c:pt idx="20">
                  <c:v>3.6184666280032953</c:v>
                </c:pt>
                <c:pt idx="21">
                  <c:v>3.6238511172352594</c:v>
                </c:pt>
                <c:pt idx="22">
                  <c:v>3.6289333358010789</c:v>
                </c:pt>
                <c:pt idx="23">
                  <c:v>3.7361697837366625</c:v>
                </c:pt>
                <c:pt idx="24">
                  <c:v>3.8299357504650815</c:v>
                </c:pt>
                <c:pt idx="25">
                  <c:v>3.9101499737301357</c:v>
                </c:pt>
                <c:pt idx="26">
                  <c:v>3.9773119773822723</c:v>
                </c:pt>
                <c:pt idx="27">
                  <c:v>4.0323688310606975</c:v>
                </c:pt>
                <c:pt idx="28">
                  <c:v>4.07652676343826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340-430E-A0EF-FFF5F14F326C}"/>
            </c:ext>
          </c:extLst>
        </c:ser>
        <c:ser>
          <c:idx val="10"/>
          <c:order val="10"/>
          <c:tx>
            <c:strRef>
              <c:f>'CALIBRACION WITCZACK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CALIBRACION WITCZACK'!$CP$5:$CP$33</c:f>
              <c:numCache>
                <c:formatCode>0.00</c:formatCode>
                <c:ptCount val="29"/>
                <c:pt idx="0">
                  <c:v>2.3838565968346668</c:v>
                </c:pt>
                <c:pt idx="1">
                  <c:v>2.5350266816296148</c:v>
                </c:pt>
                <c:pt idx="2">
                  <c:v>2.8088364159832762</c:v>
                </c:pt>
                <c:pt idx="3">
                  <c:v>3.3565369469158961</c:v>
                </c:pt>
                <c:pt idx="4">
                  <c:v>3.4468515961604131</c:v>
                </c:pt>
                <c:pt idx="5">
                  <c:v>3.4977301844999555</c:v>
                </c:pt>
                <c:pt idx="6">
                  <c:v>3.532869836490903</c:v>
                </c:pt>
                <c:pt idx="7">
                  <c:v>3.5595489925125956</c:v>
                </c:pt>
                <c:pt idx="8">
                  <c:v>3.5809599968056629</c:v>
                </c:pt>
                <c:pt idx="9">
                  <c:v>3.5987839882794836</c:v>
                </c:pt>
                <c:pt idx="10">
                  <c:v>3.614013335627202</c:v>
                </c:pt>
                <c:pt idx="11">
                  <c:v>3.6272818320990394</c:v>
                </c:pt>
                <c:pt idx="12">
                  <c:v>3.6390183754383449</c:v>
                </c:pt>
                <c:pt idx="13">
                  <c:v>3.6495263901045139</c:v>
                </c:pt>
                <c:pt idx="14">
                  <c:v>3.6590282289519509</c:v>
                </c:pt>
                <c:pt idx="15">
                  <c:v>3.6676915678523985</c:v>
                </c:pt>
                <c:pt idx="16">
                  <c:v>3.6756458902266576</c:v>
                </c:pt>
                <c:pt idx="17">
                  <c:v>3.6829932093453031</c:v>
                </c:pt>
                <c:pt idx="18">
                  <c:v>3.6898152842978242</c:v>
                </c:pt>
                <c:pt idx="19">
                  <c:v>3.6961786190875978</c:v>
                </c:pt>
                <c:pt idx="20">
                  <c:v>3.7021380135220912</c:v>
                </c:pt>
                <c:pt idx="21">
                  <c:v>3.7077391409146419</c:v>
                </c:pt>
                <c:pt idx="22">
                  <c:v>3.7130204554544224</c:v>
                </c:pt>
                <c:pt idx="23">
                  <c:v>3.8230731335768025</c:v>
                </c:pt>
                <c:pt idx="24">
                  <c:v>3.9165979257800836</c:v>
                </c:pt>
                <c:pt idx="25">
                  <c:v>3.9939085870899063</c:v>
                </c:pt>
                <c:pt idx="26">
                  <c:v>4.0561037581019521</c:v>
                </c:pt>
                <c:pt idx="27">
                  <c:v>4.1047632309078441</c:v>
                </c:pt>
                <c:pt idx="28">
                  <c:v>4.14160771590775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340-430E-A0EF-FFF5F14F32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3861600"/>
        <c:axId val="-1982561856"/>
      </c:scatterChart>
      <c:valAx>
        <c:axId val="-19838616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</a:t>
                </a:r>
                <a:r>
                  <a:rPr lang="es-CL" baseline="0"/>
                  <a:t> medido 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2561856"/>
        <c:crosses val="autoZero"/>
        <c:crossBetween val="midCat"/>
      </c:valAx>
      <c:valAx>
        <c:axId val="-1982561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 Estimado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38616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HPDR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WITCZACK'!$B$40:$B$68</c:f>
              <c:numCache>
                <c:formatCode>#,##0.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CALIBRACION WITCZACK'!$G$40:$G$68</c:f>
              <c:numCache>
                <c:formatCode>0.00</c:formatCode>
                <c:ptCount val="29"/>
                <c:pt idx="0" formatCode="#,##0.00">
                  <c:v>227.75503692517512</c:v>
                </c:pt>
                <c:pt idx="1">
                  <c:v>340.33717379894398</c:v>
                </c:pt>
                <c:pt idx="2">
                  <c:v>802.36491426612179</c:v>
                </c:pt>
                <c:pt idx="3">
                  <c:v>3690.3089923734424</c:v>
                </c:pt>
                <c:pt idx="4">
                  <c:v>4607.8902913685897</c:v>
                </c:pt>
                <c:pt idx="5">
                  <c:v>5200.5369017277517</c:v>
                </c:pt>
                <c:pt idx="6">
                  <c:v>5643.5394473895813</c:v>
                </c:pt>
                <c:pt idx="7">
                  <c:v>5998.7754266882093</c:v>
                </c:pt>
                <c:pt idx="8">
                  <c:v>6295.8508068788205</c:v>
                </c:pt>
                <c:pt idx="9">
                  <c:v>6551.3772379490392</c:v>
                </c:pt>
                <c:pt idx="10">
                  <c:v>6775.6600710927996</c:v>
                </c:pt>
                <c:pt idx="11">
                  <c:v>6975.5541514352899</c:v>
                </c:pt>
                <c:pt idx="12">
                  <c:v>7155.8599847447122</c:v>
                </c:pt>
                <c:pt idx="13">
                  <c:v>7320.0753971264057</c:v>
                </c:pt>
                <c:pt idx="14">
                  <c:v>7470.8306922754891</c:v>
                </c:pt>
                <c:pt idx="15">
                  <c:v>7610.1553204408156</c:v>
                </c:pt>
                <c:pt idx="16">
                  <c:v>7739.6489633706224</c:v>
                </c:pt>
                <c:pt idx="17">
                  <c:v>7860.5955250110892</c:v>
                </c:pt>
                <c:pt idx="18">
                  <c:v>7974.0415304942044</c:v>
                </c:pt>
                <c:pt idx="19">
                  <c:v>8080.851524367522</c:v>
                </c:pt>
                <c:pt idx="20">
                  <c:v>8181.7481400615652</c:v>
                </c:pt>
                <c:pt idx="21">
                  <c:v>8277.3416776777449</c:v>
                </c:pt>
                <c:pt idx="22">
                  <c:v>8368.1523315267059</c:v>
                </c:pt>
                <c:pt idx="23">
                  <c:v>10405.585436457242</c:v>
                </c:pt>
                <c:pt idx="24">
                  <c:v>12337.080098198239</c:v>
                </c:pt>
                <c:pt idx="25">
                  <c:v>14045.348604499837</c:v>
                </c:pt>
                <c:pt idx="26">
                  <c:v>15466.779736843153</c:v>
                </c:pt>
                <c:pt idx="27">
                  <c:v>16581.174951836441</c:v>
                </c:pt>
                <c:pt idx="28">
                  <c:v>17392.9067012687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40-4230-8D98-64BC73AFD8DA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CALIBRACION WITCZACK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40-4230-8D98-64BC73AFD8DA}"/>
            </c:ext>
          </c:extLst>
        </c:ser>
        <c:ser>
          <c:idx val="2"/>
          <c:order val="2"/>
          <c:tx>
            <c:strRef>
              <c:f>'CALIBRACION WITCZACK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WITCZACK'!$K$40:$K$68</c:f>
              <c:numCache>
                <c:formatCode>#,##0.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CALIBRACION WITCZACK'!$P$40:$P$68</c:f>
              <c:numCache>
                <c:formatCode>0.00</c:formatCode>
                <c:ptCount val="29"/>
                <c:pt idx="0" formatCode="#,##0.00">
                  <c:v>240.75507799080711</c:v>
                </c:pt>
                <c:pt idx="1">
                  <c:v>333.54551056085802</c:v>
                </c:pt>
                <c:pt idx="2">
                  <c:v>645.79769872703434</c:v>
                </c:pt>
                <c:pt idx="3">
                  <c:v>2563.771511228415</c:v>
                </c:pt>
                <c:pt idx="4">
                  <c:v>3215.0728354339212</c:v>
                </c:pt>
                <c:pt idx="5">
                  <c:v>3650.0153600499925</c:v>
                </c:pt>
                <c:pt idx="6">
                  <c:v>3982.9276163017471</c:v>
                </c:pt>
                <c:pt idx="7">
                  <c:v>4254.8894678076422</c:v>
                </c:pt>
                <c:pt idx="8">
                  <c:v>4485.8417159257342</c:v>
                </c:pt>
                <c:pt idx="9">
                  <c:v>4687.1120827867198</c:v>
                </c:pt>
                <c:pt idx="10">
                  <c:v>4865.8047784919636</c:v>
                </c:pt>
                <c:pt idx="11">
                  <c:v>5026.6916117591518</c:v>
                </c:pt>
                <c:pt idx="12">
                  <c:v>5173.1440146642735</c:v>
                </c:pt>
                <c:pt idx="13">
                  <c:v>5307.6385427383912</c:v>
                </c:pt>
                <c:pt idx="14">
                  <c:v>5432.0515325173956</c:v>
                </c:pt>
                <c:pt idx="15">
                  <c:v>5547.8408263472757</c:v>
                </c:pt>
                <c:pt idx="16">
                  <c:v>5656.1630597933399</c:v>
                </c:pt>
                <c:pt idx="17">
                  <c:v>5757.9522497119151</c:v>
                </c:pt>
                <c:pt idx="18">
                  <c:v>5853.9741334159917</c:v>
                </c:pt>
                <c:pt idx="19">
                  <c:v>5944.8647605644765</c:v>
                </c:pt>
                <c:pt idx="20">
                  <c:v>6031.1585414213305</c:v>
                </c:pt>
                <c:pt idx="21">
                  <c:v>6113.3090464603856</c:v>
                </c:pt>
                <c:pt idx="22">
                  <c:v>6191.7047060679206</c:v>
                </c:pt>
                <c:pt idx="23">
                  <c:v>8045.3517747100677</c:v>
                </c:pt>
                <c:pt idx="24">
                  <c:v>9981.7424768247765</c:v>
                </c:pt>
                <c:pt idx="25">
                  <c:v>11852.631154957488</c:v>
                </c:pt>
                <c:pt idx="26">
                  <c:v>13532.861594973396</c:v>
                </c:pt>
                <c:pt idx="27">
                  <c:v>14940.663851932763</c:v>
                </c:pt>
                <c:pt idx="28">
                  <c:v>16035.7841114090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440-4230-8D98-64BC73AFD8DA}"/>
            </c:ext>
          </c:extLst>
        </c:ser>
        <c:ser>
          <c:idx val="3"/>
          <c:order val="3"/>
          <c:tx>
            <c:strRef>
              <c:f>'CALIBRACION WITCZACK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WITCZACK'!$T$40:$T$68</c:f>
              <c:numCache>
                <c:formatCode>#,##0.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CALIBRACION WITCZACK'!$Y$40:$Y$68</c:f>
              <c:numCache>
                <c:formatCode>0.00</c:formatCode>
                <c:ptCount val="29"/>
                <c:pt idx="0" formatCode="#,##0.00">
                  <c:v>205.65896380460336</c:v>
                </c:pt>
                <c:pt idx="1">
                  <c:v>245.63026161846562</c:v>
                </c:pt>
                <c:pt idx="2">
                  <c:v>400.26437356412475</c:v>
                </c:pt>
                <c:pt idx="3">
                  <c:v>1492.7813061813558</c:v>
                </c:pt>
                <c:pt idx="4">
                  <c:v>1886.4209105254445</c:v>
                </c:pt>
                <c:pt idx="5">
                  <c:v>2154.5342036727707</c:v>
                </c:pt>
                <c:pt idx="6">
                  <c:v>2362.5716249806997</c:v>
                </c:pt>
                <c:pt idx="7">
                  <c:v>2534.3411353631377</c:v>
                </c:pt>
                <c:pt idx="8">
                  <c:v>2681.5011772288758</c:v>
                </c:pt>
                <c:pt idx="9">
                  <c:v>2810.7215416619874</c:v>
                </c:pt>
                <c:pt idx="10">
                  <c:v>2926.2105033648763</c:v>
                </c:pt>
                <c:pt idx="11">
                  <c:v>3030.8097362451108</c:v>
                </c:pt>
                <c:pt idx="12">
                  <c:v>3126.5365495623196</c:v>
                </c:pt>
                <c:pt idx="13">
                  <c:v>3214.8792348982292</c:v>
                </c:pt>
                <c:pt idx="14">
                  <c:v>3296.9698869215708</c:v>
                </c:pt>
                <c:pt idx="15">
                  <c:v>3373.6913622628208</c:v>
                </c:pt>
                <c:pt idx="16">
                  <c:v>3445.746536390197</c:v>
                </c:pt>
                <c:pt idx="17">
                  <c:v>3513.7048494968658</c:v>
                </c:pt>
                <c:pt idx="18">
                  <c:v>3578.0345817622683</c:v>
                </c:pt>
                <c:pt idx="19">
                  <c:v>3639.1258368001841</c:v>
                </c:pt>
                <c:pt idx="20">
                  <c:v>3697.3072882542378</c:v>
                </c:pt>
                <c:pt idx="21">
                  <c:v>3752.8586284826592</c:v>
                </c:pt>
                <c:pt idx="22">
                  <c:v>3806.0199865818499</c:v>
                </c:pt>
                <c:pt idx="23">
                  <c:v>5106.6265741798989</c:v>
                </c:pt>
                <c:pt idx="24">
                  <c:v>6559.7149009994218</c:v>
                </c:pt>
                <c:pt idx="25">
                  <c:v>8062.8936074034509</c:v>
                </c:pt>
                <c:pt idx="26">
                  <c:v>9502.3352087537041</c:v>
                </c:pt>
                <c:pt idx="27">
                  <c:v>10777.543057595512</c:v>
                </c:pt>
                <c:pt idx="28">
                  <c:v>11815.0148444627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440-4230-8D98-64BC73AFD8DA}"/>
            </c:ext>
          </c:extLst>
        </c:ser>
        <c:ser>
          <c:idx val="4"/>
          <c:order val="4"/>
          <c:tx>
            <c:strRef>
              <c:f>'CALIBRACION WITCZACK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WITCZACK'!$AC$40:$AC$68</c:f>
              <c:numCache>
                <c:formatCode>#,##0.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CALIBRACION WITCZACK'!$AH$40:$AH$68</c:f>
              <c:numCache>
                <c:formatCode>0.00</c:formatCode>
                <c:ptCount val="29"/>
                <c:pt idx="0" formatCode="#,##0.00">
                  <c:v>236.71716594444987</c:v>
                </c:pt>
                <c:pt idx="1">
                  <c:v>330.67731985729921</c:v>
                </c:pt>
                <c:pt idx="2">
                  <c:v>644.78501050832529</c:v>
                </c:pt>
                <c:pt idx="3">
                  <c:v>2562.9187651209086</c:v>
                </c:pt>
                <c:pt idx="4">
                  <c:v>3212.3495023262753</c:v>
                </c:pt>
                <c:pt idx="5">
                  <c:v>3645.584056641113</c:v>
                </c:pt>
                <c:pt idx="6">
                  <c:v>3976.9461387558868</c:v>
                </c:pt>
                <c:pt idx="7">
                  <c:v>4247.4872174314405</c:v>
                </c:pt>
                <c:pt idx="8">
                  <c:v>4477.1248248993543</c:v>
                </c:pt>
                <c:pt idx="9">
                  <c:v>4677.1690612044449</c:v>
                </c:pt>
                <c:pt idx="10">
                  <c:v>4854.710715654488</c:v>
                </c:pt>
                <c:pt idx="11">
                  <c:v>5014.5111784346282</c:v>
                </c:pt>
                <c:pt idx="12">
                  <c:v>5159.9336289567082</c:v>
                </c:pt>
                <c:pt idx="13">
                  <c:v>5293.4479638995008</c:v>
                </c:pt>
                <c:pt idx="14">
                  <c:v>5416.925058752292</c:v>
                </c:pt>
                <c:pt idx="15">
                  <c:v>5531.8182129746274</c:v>
                </c:pt>
                <c:pt idx="16">
                  <c:v>5639.2802357309965</c:v>
                </c:pt>
                <c:pt idx="17">
                  <c:v>5740.2418855719598</c:v>
                </c:pt>
                <c:pt idx="18">
                  <c:v>5835.4660983822414</c:v>
                </c:pt>
                <c:pt idx="19">
                  <c:v>5925.5864945061167</c:v>
                </c:pt>
                <c:pt idx="20">
                  <c:v>6011.1353614201753</c:v>
                </c:pt>
                <c:pt idx="21">
                  <c:v>6092.5644018924977</c:v>
                </c:pt>
                <c:pt idx="22">
                  <c:v>6170.2603928303242</c:v>
                </c:pt>
                <c:pt idx="23">
                  <c:v>8004.2374332954096</c:v>
                </c:pt>
                <c:pt idx="24">
                  <c:v>9913.9191934569244</c:v>
                </c:pt>
                <c:pt idx="25">
                  <c:v>11753.47699778087</c:v>
                </c:pt>
                <c:pt idx="26">
                  <c:v>13401.49017473075</c:v>
                </c:pt>
                <c:pt idx="27">
                  <c:v>14779.885100084573</c:v>
                </c:pt>
                <c:pt idx="28">
                  <c:v>15851.063841463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440-4230-8D98-64BC73AFD8DA}"/>
            </c:ext>
          </c:extLst>
        </c:ser>
        <c:ser>
          <c:idx val="5"/>
          <c:order val="5"/>
          <c:tx>
            <c:strRef>
              <c:f>'CALIBRACION WITCZACK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WITCZACK'!$AL$40:$AL$68</c:f>
              <c:numCache>
                <c:formatCode>#,##0.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CALIBRACION WITCZACK'!$AQ$40:$AQ$68</c:f>
              <c:numCache>
                <c:formatCode>0.00</c:formatCode>
                <c:ptCount val="29"/>
                <c:pt idx="0" formatCode="#,##0.00">
                  <c:v>233.7932805272257</c:v>
                </c:pt>
                <c:pt idx="1">
                  <c:v>318.71781488570207</c:v>
                </c:pt>
                <c:pt idx="2">
                  <c:v>608.29818229423074</c:v>
                </c:pt>
                <c:pt idx="3">
                  <c:v>2408.4003334404019</c:v>
                </c:pt>
                <c:pt idx="4">
                  <c:v>3023.3609796835685</c:v>
                </c:pt>
                <c:pt idx="5">
                  <c:v>3434.9207646102682</c:v>
                </c:pt>
                <c:pt idx="6">
                  <c:v>3750.407268610787</c:v>
                </c:pt>
                <c:pt idx="7">
                  <c:v>4008.435165680959</c:v>
                </c:pt>
                <c:pt idx="8">
                  <c:v>4227.7665421057682</c:v>
                </c:pt>
                <c:pt idx="9">
                  <c:v>4419.0678633677462</c:v>
                </c:pt>
                <c:pt idx="10">
                  <c:v>4589.0331205280108</c:v>
                </c:pt>
                <c:pt idx="11">
                  <c:v>4742.1612481246202</c:v>
                </c:pt>
                <c:pt idx="12">
                  <c:v>4881.6325790381943</c:v>
                </c:pt>
                <c:pt idx="13">
                  <c:v>5009.7844288206061</c:v>
                </c:pt>
                <c:pt idx="14">
                  <c:v>5128.3884334091908</c:v>
                </c:pt>
                <c:pt idx="15">
                  <c:v>5238.8216591796536</c:v>
                </c:pt>
                <c:pt idx="16">
                  <c:v>5342.1770795486154</c:v>
                </c:pt>
                <c:pt idx="17">
                  <c:v>5439.3376245891923</c:v>
                </c:pt>
                <c:pt idx="18">
                  <c:v>5531.0273984359101</c:v>
                </c:pt>
                <c:pt idx="19">
                  <c:v>5617.8480650417268</c:v>
                </c:pt>
                <c:pt idx="20">
                  <c:v>5700.3053005942174</c:v>
                </c:pt>
                <c:pt idx="21">
                  <c:v>5778.8284150342115</c:v>
                </c:pt>
                <c:pt idx="22">
                  <c:v>5853.785166376656</c:v>
                </c:pt>
                <c:pt idx="23">
                  <c:v>7632.5636758759701</c:v>
                </c:pt>
                <c:pt idx="24">
                  <c:v>9503.912392556651</c:v>
                </c:pt>
                <c:pt idx="25">
                  <c:v>11324.691764798297</c:v>
                </c:pt>
                <c:pt idx="26">
                  <c:v>12970.549735562097</c:v>
                </c:pt>
                <c:pt idx="27">
                  <c:v>14357.303277151568</c:v>
                </c:pt>
                <c:pt idx="28">
                  <c:v>15440.9889290417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440-4230-8D98-64BC73AFD8DA}"/>
            </c:ext>
          </c:extLst>
        </c:ser>
        <c:ser>
          <c:idx val="6"/>
          <c:order val="6"/>
          <c:tx>
            <c:strRef>
              <c:f>'CALIBRACION WITCZACK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AW$40:$AW$68</c:f>
              <c:numCache>
                <c:formatCode>#,##0.00</c:formatCode>
                <c:ptCount val="29"/>
                <c:pt idx="0">
                  <c:v>192.57180962390683</c:v>
                </c:pt>
                <c:pt idx="1">
                  <c:v>280.40174599577801</c:v>
                </c:pt>
                <c:pt idx="2">
                  <c:v>486.91999145912723</c:v>
                </c:pt>
                <c:pt idx="3">
                  <c:v>1697.3304453363157</c:v>
                </c:pt>
                <c:pt idx="4">
                  <c:v>2135.96054719841</c:v>
                </c:pt>
                <c:pt idx="5">
                  <c:v>2435.9775385181729</c:v>
                </c:pt>
                <c:pt idx="6">
                  <c:v>2669.1602141699932</c:v>
                </c:pt>
                <c:pt idx="7">
                  <c:v>2861.8151747919756</c:v>
                </c:pt>
                <c:pt idx="8">
                  <c:v>3026.8899097730591</c:v>
                </c:pt>
                <c:pt idx="9">
                  <c:v>3171.8189397475549</c:v>
                </c:pt>
                <c:pt idx="10">
                  <c:v>3301.3060879757895</c:v>
                </c:pt>
                <c:pt idx="11">
                  <c:v>3418.5345164870769</c:v>
                </c:pt>
                <c:pt idx="12">
                  <c:v>3525.7678276103466</c:v>
                </c:pt>
                <c:pt idx="13">
                  <c:v>3624.6783164848739</c:v>
                </c:pt>
                <c:pt idx="14">
                  <c:v>3716.5394639064771</c:v>
                </c:pt>
                <c:pt idx="15">
                  <c:v>3802.3452917337395</c:v>
                </c:pt>
                <c:pt idx="16">
                  <c:v>3882.8877706762473</c:v>
                </c:pt>
                <c:pt idx="17">
                  <c:v>3958.8089168734982</c:v>
                </c:pt>
                <c:pt idx="18">
                  <c:v>4030.6369602330387</c:v>
                </c:pt>
                <c:pt idx="19">
                  <c:v>4098.8121279063571</c:v>
                </c:pt>
                <c:pt idx="20">
                  <c:v>4163.7054489845559</c:v>
                </c:pt>
                <c:pt idx="21">
                  <c:v>4225.6327449058817</c:v>
                </c:pt>
                <c:pt idx="22">
                  <c:v>4284.8652218369225</c:v>
                </c:pt>
                <c:pt idx="23">
                  <c:v>5723.3915633048564</c:v>
                </c:pt>
                <c:pt idx="24">
                  <c:v>7305.2226494825254</c:v>
                </c:pt>
                <c:pt idx="25">
                  <c:v>8919.819793114184</c:v>
                </c:pt>
                <c:pt idx="26">
                  <c:v>10461.858198681934</c:v>
                </c:pt>
                <c:pt idx="27">
                  <c:v>11853.333847404128</c:v>
                </c:pt>
                <c:pt idx="28">
                  <c:v>13051.571579435153</c:v>
                </c:pt>
              </c:numCache>
            </c:numRef>
          </c:xVal>
          <c:yVal>
            <c:numRef>
              <c:f>'CALIBRACION WITCZACK'!$BB$40:$BB$68</c:f>
              <c:numCache>
                <c:formatCode>0.00</c:formatCode>
                <c:ptCount val="29"/>
                <c:pt idx="0" formatCode="#,##0.00">
                  <c:v>253.84263661845321</c:v>
                </c:pt>
                <c:pt idx="1">
                  <c:v>373.63136701813062</c:v>
                </c:pt>
                <c:pt idx="2">
                  <c:v>706.97508207856424</c:v>
                </c:pt>
                <c:pt idx="3">
                  <c:v>2406.0146901338417</c:v>
                </c:pt>
                <c:pt idx="4">
                  <c:v>2939.9777440083667</c:v>
                </c:pt>
                <c:pt idx="5">
                  <c:v>3291.1083337090431</c:v>
                </c:pt>
                <c:pt idx="6">
                  <c:v>3557.6862730484595</c:v>
                </c:pt>
                <c:pt idx="7">
                  <c:v>3774.3384095447241</c:v>
                </c:pt>
                <c:pt idx="8">
                  <c:v>3957.6691101299275</c:v>
                </c:pt>
                <c:pt idx="9">
                  <c:v>4117.0280951313825</c:v>
                </c:pt>
                <c:pt idx="10">
                  <c:v>4258.2392993537915</c:v>
                </c:pt>
                <c:pt idx="11">
                  <c:v>4385.1931875591372</c:v>
                </c:pt>
                <c:pt idx="12">
                  <c:v>4500.6260169580009</c:v>
                </c:pt>
                <c:pt idx="13">
                  <c:v>4606.5400318850143</c:v>
                </c:pt>
                <c:pt idx="14">
                  <c:v>4704.4471897852081</c:v>
                </c:pt>
                <c:pt idx="15">
                  <c:v>4795.5188340283921</c:v>
                </c:pt>
                <c:pt idx="16">
                  <c:v>4880.6819330329627</c:v>
                </c:pt>
                <c:pt idx="17">
                  <c:v>4960.683350718974</c:v>
                </c:pt>
                <c:pt idx="18">
                  <c:v>5036.1341535280098</c:v>
                </c:pt>
                <c:pt idx="19">
                  <c:v>5107.54099282689</c:v>
                </c:pt>
                <c:pt idx="20">
                  <c:v>5175.3288576248497</c:v>
                </c:pt>
                <c:pt idx="21">
                  <c:v>5239.8579094946899</c:v>
                </c:pt>
                <c:pt idx="22">
                  <c:v>5301.4361636255981</c:v>
                </c:pt>
                <c:pt idx="23">
                  <c:v>6761.9482652542647</c:v>
                </c:pt>
                <c:pt idx="24">
                  <c:v>8313.8120444685319</c:v>
                </c:pt>
                <c:pt idx="25">
                  <c:v>9860.7175696955965</c:v>
                </c:pt>
                <c:pt idx="26">
                  <c:v>11309.498094771525</c:v>
                </c:pt>
                <c:pt idx="27">
                  <c:v>12585.649918596842</c:v>
                </c:pt>
                <c:pt idx="28">
                  <c:v>13638.9866419809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440-4230-8D98-64BC73AFD8DA}"/>
            </c:ext>
          </c:extLst>
        </c:ser>
        <c:ser>
          <c:idx val="7"/>
          <c:order val="7"/>
          <c:tx>
            <c:strRef>
              <c:f>'CALIBRACION WITCZACK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G$40:$BG$68</c:f>
              <c:numCache>
                <c:formatCode>#,##0.00</c:formatCode>
                <c:ptCount val="29"/>
                <c:pt idx="0">
                  <c:v>201.60973911694683</c:v>
                </c:pt>
                <c:pt idx="1">
                  <c:v>287.10363850494099</c:v>
                </c:pt>
                <c:pt idx="2">
                  <c:v>491.1131075898013</c:v>
                </c:pt>
                <c:pt idx="3">
                  <c:v>1727.8219759405467</c:v>
                </c:pt>
                <c:pt idx="4">
                  <c:v>2184.8672027282628</c:v>
                </c:pt>
                <c:pt idx="5">
                  <c:v>2498.8691620861646</c:v>
                </c:pt>
                <c:pt idx="6">
                  <c:v>2743.488496845167</c:v>
                </c:pt>
                <c:pt idx="7">
                  <c:v>2945.8826675597179</c:v>
                </c:pt>
                <c:pt idx="8">
                  <c:v>3119.4690337560255</c:v>
                </c:pt>
                <c:pt idx="9">
                  <c:v>3271.9733936192242</c:v>
                </c:pt>
                <c:pt idx="10">
                  <c:v>3408.294442032291</c:v>
                </c:pt>
                <c:pt idx="11">
                  <c:v>3531.7530049929728</c:v>
                </c:pt>
                <c:pt idx="12">
                  <c:v>3644.713998827151</c:v>
                </c:pt>
                <c:pt idx="13">
                  <c:v>3748.9267046319251</c:v>
                </c:pt>
                <c:pt idx="14">
                  <c:v>3845.7246276437027</c:v>
                </c:pt>
                <c:pt idx="15">
                  <c:v>3936.1495908972965</c:v>
                </c:pt>
                <c:pt idx="16">
                  <c:v>4021.0323134242904</c:v>
                </c:pt>
                <c:pt idx="17">
                  <c:v>4101.046698883436</c:v>
                </c:pt>
                <c:pt idx="18">
                  <c:v>4176.7475620607511</c:v>
                </c:pt>
                <c:pt idx="19">
                  <c:v>4248.5975465070906</c:v>
                </c:pt>
                <c:pt idx="20">
                  <c:v>4316.9867719156173</c:v>
                </c:pt>
                <c:pt idx="21">
                  <c:v>4382.2474620079829</c:v>
                </c:pt>
                <c:pt idx="22">
                  <c:v>4444.665026882235</c:v>
                </c:pt>
                <c:pt idx="23">
                  <c:v>5957.9252124467857</c:v>
                </c:pt>
                <c:pt idx="24">
                  <c:v>7610.4994451034454</c:v>
                </c:pt>
                <c:pt idx="25">
                  <c:v>9278.0520215428896</c:v>
                </c:pt>
                <c:pt idx="26">
                  <c:v>10847.180132594962</c:v>
                </c:pt>
                <c:pt idx="27">
                  <c:v>12239.229329166143</c:v>
                </c:pt>
                <c:pt idx="28">
                  <c:v>13416.454457651707</c:v>
                </c:pt>
              </c:numCache>
            </c:numRef>
          </c:xVal>
          <c:yVal>
            <c:numRef>
              <c:f>'CALIBRACION WITCZACK'!$BL$40:$BL$68</c:f>
              <c:numCache>
                <c:formatCode>0.00</c:formatCode>
                <c:ptCount val="29"/>
                <c:pt idx="0" formatCode="#,##0.00">
                  <c:v>300.01771244780304</c:v>
                </c:pt>
                <c:pt idx="1">
                  <c:v>485.44782348329608</c:v>
                </c:pt>
                <c:pt idx="2">
                  <c:v>918.58079291483853</c:v>
                </c:pt>
                <c:pt idx="3">
                  <c:v>2791.1237177565913</c:v>
                </c:pt>
                <c:pt idx="4">
                  <c:v>3345.6296619162108</c:v>
                </c:pt>
                <c:pt idx="5">
                  <c:v>3707.2927040893178</c:v>
                </c:pt>
                <c:pt idx="6">
                  <c:v>3980.9478297609289</c:v>
                </c:pt>
                <c:pt idx="7">
                  <c:v>4203.0126442454348</c:v>
                </c:pt>
                <c:pt idx="8">
                  <c:v>4390.8061279987996</c:v>
                </c:pt>
                <c:pt idx="9">
                  <c:v>4554.0250689091235</c:v>
                </c:pt>
                <c:pt idx="10">
                  <c:v>4698.6842261899228</c:v>
                </c:pt>
                <c:pt idx="11">
                  <c:v>4828.7884860507565</c:v>
                </c:pt>
                <c:pt idx="12">
                  <c:v>4947.1472915654795</c:v>
                </c:pt>
                <c:pt idx="13">
                  <c:v>5055.8121120035494</c:v>
                </c:pt>
                <c:pt idx="14">
                  <c:v>5156.3293807217033</c:v>
                </c:pt>
                <c:pt idx="15">
                  <c:v>5249.8954071410353</c:v>
                </c:pt>
                <c:pt idx="16">
                  <c:v>5337.4557547354552</c:v>
                </c:pt>
                <c:pt idx="17">
                  <c:v>5419.77147469391</c:v>
                </c:pt>
                <c:pt idx="18">
                  <c:v>5497.4646861382435</c:v>
                </c:pt>
                <c:pt idx="19">
                  <c:v>5571.0508102163021</c:v>
                </c:pt>
                <c:pt idx="20">
                  <c:v>5640.9619080420252</c:v>
                </c:pt>
                <c:pt idx="21">
                  <c:v>5707.5639273029346</c:v>
                </c:pt>
                <c:pt idx="22">
                  <c:v>5771.169678999684</c:v>
                </c:pt>
                <c:pt idx="23">
                  <c:v>7298.7506684709224</c:v>
                </c:pt>
                <c:pt idx="24">
                  <c:v>8980.6381702504132</c:v>
                </c:pt>
                <c:pt idx="25">
                  <c:v>10748.037257083553</c:v>
                </c:pt>
                <c:pt idx="26">
                  <c:v>12523.640793292279</c:v>
                </c:pt>
                <c:pt idx="27">
                  <c:v>14235.715682067252</c:v>
                </c:pt>
                <c:pt idx="28">
                  <c:v>15828.975152529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440-4230-8D98-64BC73AFD8DA}"/>
            </c:ext>
          </c:extLst>
        </c:ser>
        <c:ser>
          <c:idx val="8"/>
          <c:order val="8"/>
          <c:tx>
            <c:strRef>
              <c:f>'CALIBRACION WITCZACK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Q$40:$BQ$68</c:f>
              <c:numCache>
                <c:formatCode>#,##0.00</c:formatCode>
                <c:ptCount val="29"/>
                <c:pt idx="0">
                  <c:v>81.069685935798702</c:v>
                </c:pt>
                <c:pt idx="1">
                  <c:v>133.44295351982356</c:v>
                </c:pt>
                <c:pt idx="2">
                  <c:v>233.96063174376883</c:v>
                </c:pt>
                <c:pt idx="3">
                  <c:v>648.96790279529614</c:v>
                </c:pt>
                <c:pt idx="4">
                  <c:v>776.19264226521796</c:v>
                </c:pt>
                <c:pt idx="5">
                  <c:v>860.7446999140036</c:v>
                </c:pt>
                <c:pt idx="6">
                  <c:v>925.60249021735717</c:v>
                </c:pt>
                <c:pt idx="7">
                  <c:v>978.81369423093088</c:v>
                </c:pt>
                <c:pt idx="8">
                  <c:v>1024.2309797254636</c:v>
                </c:pt>
                <c:pt idx="9">
                  <c:v>1064.0237413597613</c:v>
                </c:pt>
                <c:pt idx="10">
                  <c:v>1099.5444059627418</c:v>
                </c:pt>
                <c:pt idx="11">
                  <c:v>1131.6975693485508</c:v>
                </c:pt>
                <c:pt idx="12">
                  <c:v>1161.1204423239531</c:v>
                </c:pt>
                <c:pt idx="13">
                  <c:v>1188.2801010681444</c:v>
                </c:pt>
                <c:pt idx="14">
                  <c:v>1213.5298898828948</c:v>
                </c:pt>
                <c:pt idx="15">
                  <c:v>1237.1440649282995</c:v>
                </c:pt>
                <c:pt idx="16">
                  <c:v>1259.3400789517837</c:v>
                </c:pt>
                <c:pt idx="17">
                  <c:v>1280.2934717386261</c:v>
                </c:pt>
                <c:pt idx="18">
                  <c:v>1300.1481422318698</c:v>
                </c:pt>
                <c:pt idx="19">
                  <c:v>1319.0236297348158</c:v>
                </c:pt>
                <c:pt idx="20">
                  <c:v>1337.0203972560662</c:v>
                </c:pt>
                <c:pt idx="21">
                  <c:v>1354.2237441355262</c:v>
                </c:pt>
                <c:pt idx="22">
                  <c:v>1370.7067559744903</c:v>
                </c:pt>
                <c:pt idx="23">
                  <c:v>1783.3010257173103</c:v>
                </c:pt>
                <c:pt idx="24">
                  <c:v>2279.5900927462849</c:v>
                </c:pt>
                <c:pt idx="25">
                  <c:v>2858.5158090092618</c:v>
                </c:pt>
                <c:pt idx="26">
                  <c:v>3513.2706304512726</c:v>
                </c:pt>
                <c:pt idx="27">
                  <c:v>4231.6057898628924</c:v>
                </c:pt>
                <c:pt idx="28">
                  <c:v>4996.9713280257092</c:v>
                </c:pt>
              </c:numCache>
            </c:numRef>
          </c:xVal>
          <c:yVal>
            <c:numRef>
              <c:f>'CALIBRACION WITCZACK'!$BV$40:$BV$68</c:f>
              <c:numCache>
                <c:formatCode>0.00</c:formatCode>
                <c:ptCount val="29"/>
                <c:pt idx="0" formatCode="#,##0.00">
                  <c:v>225.11087030505576</c:v>
                </c:pt>
                <c:pt idx="1">
                  <c:v>295.84178945607221</c:v>
                </c:pt>
                <c:pt idx="2">
                  <c:v>510.60361606653237</c:v>
                </c:pt>
                <c:pt idx="3">
                  <c:v>1694.0618916493872</c:v>
                </c:pt>
                <c:pt idx="4">
                  <c:v>2080.1230726142044</c:v>
                </c:pt>
                <c:pt idx="5">
                  <c:v>2337.0867321479514</c:v>
                </c:pt>
                <c:pt idx="6">
                  <c:v>2533.7928880023719</c:v>
                </c:pt>
                <c:pt idx="7">
                  <c:v>2694.6861765537947</c:v>
                </c:pt>
                <c:pt idx="8">
                  <c:v>2831.5532842924949</c:v>
                </c:pt>
                <c:pt idx="9">
                  <c:v>2951.0605433855621</c:v>
                </c:pt>
                <c:pt idx="10">
                  <c:v>3057.3759502993926</c:v>
                </c:pt>
                <c:pt idx="11">
                  <c:v>3153.292878572659</c:v>
                </c:pt>
                <c:pt idx="12">
                  <c:v>3240.7816989938624</c:v>
                </c:pt>
                <c:pt idx="13">
                  <c:v>3321.2880251544102</c:v>
                </c:pt>
                <c:pt idx="14">
                  <c:v>3395.9061222899627</c:v>
                </c:pt>
                <c:pt idx="15">
                  <c:v>3465.4856317294539</c:v>
                </c:pt>
                <c:pt idx="16">
                  <c:v>3530.7003328351734</c:v>
                </c:pt>
                <c:pt idx="17">
                  <c:v>3592.0941496158539</c:v>
                </c:pt>
                <c:pt idx="18">
                  <c:v>3650.1129224407946</c:v>
                </c:pt>
                <c:pt idx="19">
                  <c:v>3705.1269487616232</c:v>
                </c:pt>
                <c:pt idx="20">
                  <c:v>3757.4473508494862</c:v>
                </c:pt>
                <c:pt idx="21">
                  <c:v>3807.338204244094</c:v>
                </c:pt>
                <c:pt idx="22">
                  <c:v>3855.0256864091511</c:v>
                </c:pt>
                <c:pt idx="23">
                  <c:v>5008.717020557553</c:v>
                </c:pt>
                <c:pt idx="24">
                  <c:v>6283.4940606852642</c:v>
                </c:pt>
                <c:pt idx="25">
                  <c:v>7606.4501190480905</c:v>
                </c:pt>
                <c:pt idx="26">
                  <c:v>8894.6235262473838</c:v>
                </c:pt>
                <c:pt idx="27">
                  <c:v>10069.882833810374</c:v>
                </c:pt>
                <c:pt idx="28">
                  <c:v>11069.1511160803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440-4230-8D98-64BC73AFD8DA}"/>
            </c:ext>
          </c:extLst>
        </c:ser>
        <c:ser>
          <c:idx val="9"/>
          <c:order val="9"/>
          <c:tx>
            <c:strRef>
              <c:f>'CALIBRACION WITCZACK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A$40:$CA$68</c:f>
              <c:numCache>
                <c:formatCode>#,##0.00</c:formatCode>
                <c:ptCount val="29"/>
                <c:pt idx="0">
                  <c:v>125.53926121432669</c:v>
                </c:pt>
                <c:pt idx="1">
                  <c:v>199.6215583408347</c:v>
                </c:pt>
                <c:pt idx="2">
                  <c:v>352.78097063291597</c:v>
                </c:pt>
                <c:pt idx="3">
                  <c:v>1061.1204260499505</c:v>
                </c:pt>
                <c:pt idx="4">
                  <c:v>1289.2034012890097</c:v>
                </c:pt>
                <c:pt idx="5">
                  <c:v>1441.8116639398279</c:v>
                </c:pt>
                <c:pt idx="6">
                  <c:v>1559.1741181050477</c:v>
                </c:pt>
                <c:pt idx="7">
                  <c:v>1655.5576060388876</c:v>
                </c:pt>
                <c:pt idx="8">
                  <c:v>1737.8429232627579</c:v>
                </c:pt>
                <c:pt idx="9">
                  <c:v>1809.9244452495268</c:v>
                </c:pt>
                <c:pt idx="10">
                  <c:v>1874.2392046109253</c:v>
                </c:pt>
                <c:pt idx="11">
                  <c:v>1932.4220540121096</c:v>
                </c:pt>
                <c:pt idx="12">
                  <c:v>1985.6273091542828</c:v>
                </c:pt>
                <c:pt idx="13">
                  <c:v>2034.7026988737762</c:v>
                </c:pt>
                <c:pt idx="14">
                  <c:v>2080.29054268646</c:v>
                </c:pt>
                <c:pt idx="15">
                  <c:v>2122.8900477636398</c:v>
                </c:pt>
                <c:pt idx="16">
                  <c:v>2162.8974657053327</c:v>
                </c:pt>
                <c:pt idx="17">
                  <c:v>2200.6329737931087</c:v>
                </c:pt>
                <c:pt idx="18">
                  <c:v>2236.3592485463164</c:v>
                </c:pt>
                <c:pt idx="19">
                  <c:v>2270.2946498415795</c:v>
                </c:pt>
                <c:pt idx="20">
                  <c:v>2302.6227995251438</c:v>
                </c:pt>
                <c:pt idx="21">
                  <c:v>2333.4996829148736</c:v>
                </c:pt>
                <c:pt idx="22">
                  <c:v>2363.0590084030732</c:v>
                </c:pt>
                <c:pt idx="23">
                  <c:v>3093.2645415167131</c:v>
                </c:pt>
                <c:pt idx="24">
                  <c:v>3940.5084464595307</c:v>
                </c:pt>
                <c:pt idx="25">
                  <c:v>4878.997824803706</c:v>
                </c:pt>
                <c:pt idx="26">
                  <c:v>5873.1386270813018</c:v>
                </c:pt>
                <c:pt idx="27">
                  <c:v>6883.2637970461001</c:v>
                </c:pt>
                <c:pt idx="28">
                  <c:v>7871.5674179862817</c:v>
                </c:pt>
              </c:numCache>
            </c:numRef>
          </c:xVal>
          <c:yVal>
            <c:numRef>
              <c:f>'CALIBRACION WITCZACK'!$CF$40:$CF$68</c:f>
              <c:numCache>
                <c:formatCode>0.00</c:formatCode>
                <c:ptCount val="29"/>
                <c:pt idx="0" formatCode="#,##0.00">
                  <c:v>236.99571398186657</c:v>
                </c:pt>
                <c:pt idx="1">
                  <c:v>338.50666452143469</c:v>
                </c:pt>
                <c:pt idx="2">
                  <c:v>614.74842578981236</c:v>
                </c:pt>
                <c:pt idx="3">
                  <c:v>1966.2619198182033</c:v>
                </c:pt>
                <c:pt idx="4">
                  <c:v>2385.104147391713</c:v>
                </c:pt>
                <c:pt idx="5">
                  <c:v>2660.6750255935108</c:v>
                </c:pt>
                <c:pt idx="6">
                  <c:v>2870.2022197478877</c:v>
                </c:pt>
                <c:pt idx="7">
                  <c:v>3040.7818542696659</c:v>
                </c:pt>
                <c:pt idx="8">
                  <c:v>3185.3792721839704</c:v>
                </c:pt>
                <c:pt idx="9">
                  <c:v>3311.2858966484469</c:v>
                </c:pt>
                <c:pt idx="10">
                  <c:v>3423.0400585581656</c:v>
                </c:pt>
                <c:pt idx="11">
                  <c:v>3523.6720257154911</c:v>
                </c:pt>
                <c:pt idx="12">
                  <c:v>3615.3125174807287</c:v>
                </c:pt>
                <c:pt idx="13">
                  <c:v>3699.5205103344119</c:v>
                </c:pt>
                <c:pt idx="14">
                  <c:v>3777.4732344531085</c:v>
                </c:pt>
                <c:pt idx="15">
                  <c:v>3850.0827844492696</c:v>
                </c:pt>
                <c:pt idx="16">
                  <c:v>3918.0710665189481</c:v>
                </c:pt>
                <c:pt idx="17">
                  <c:v>3982.0198326023838</c:v>
                </c:pt>
                <c:pt idx="18">
                  <c:v>4042.4051641572137</c:v>
                </c:pt>
                <c:pt idx="19">
                  <c:v>4099.6218920662668</c:v>
                </c:pt>
                <c:pt idx="20">
                  <c:v>4154.0012989591642</c:v>
                </c:pt>
                <c:pt idx="21">
                  <c:v>4205.8242160614445</c:v>
                </c:pt>
                <c:pt idx="22">
                  <c:v>4255.3308879506803</c:v>
                </c:pt>
                <c:pt idx="23">
                  <c:v>5447.1556314188583</c:v>
                </c:pt>
                <c:pt idx="24">
                  <c:v>6759.8296306027378</c:v>
                </c:pt>
                <c:pt idx="25">
                  <c:v>8131.1125718254543</c:v>
                </c:pt>
                <c:pt idx="26">
                  <c:v>9491.0000870951117</c:v>
                </c:pt>
                <c:pt idx="27">
                  <c:v>10773.798060648633</c:v>
                </c:pt>
                <c:pt idx="28">
                  <c:v>11926.8776308666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440-4230-8D98-64BC73AFD8DA}"/>
            </c:ext>
          </c:extLst>
        </c:ser>
        <c:ser>
          <c:idx val="10"/>
          <c:order val="10"/>
          <c:tx>
            <c:strRef>
              <c:f>'CALIBRACION WITCZACK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K$40:$CK$68</c:f>
              <c:numCache>
                <c:formatCode>#,##0.00</c:formatCode>
                <c:ptCount val="29"/>
                <c:pt idx="0">
                  <c:v>113.8310697904549</c:v>
                </c:pt>
                <c:pt idx="1">
                  <c:v>181.07509384234558</c:v>
                </c:pt>
                <c:pt idx="2">
                  <c:v>322.46586003065522</c:v>
                </c:pt>
                <c:pt idx="3">
                  <c:v>1008.2671149480974</c:v>
                </c:pt>
                <c:pt idx="4">
                  <c:v>1237.6757890420349</c:v>
                </c:pt>
                <c:pt idx="5">
                  <c:v>1393.0810953773446</c:v>
                </c:pt>
                <c:pt idx="6">
                  <c:v>1513.5659982226543</c:v>
                </c:pt>
                <c:pt idx="7">
                  <c:v>1613.1166507811661</c:v>
                </c:pt>
                <c:pt idx="8">
                  <c:v>1698.5212043415838</c:v>
                </c:pt>
                <c:pt idx="9">
                  <c:v>1773.6407304691666</c:v>
                </c:pt>
                <c:pt idx="10">
                  <c:v>1840.9014160425902</c:v>
                </c:pt>
                <c:pt idx="11">
                  <c:v>1901.9366201557909</c:v>
                </c:pt>
                <c:pt idx="12">
                  <c:v>1957.9032023149118</c:v>
                </c:pt>
                <c:pt idx="13">
                  <c:v>2009.6531260779113</c:v>
                </c:pt>
                <c:pt idx="14">
                  <c:v>2057.833545025213</c:v>
                </c:pt>
                <c:pt idx="15">
                  <c:v>2102.9485795681408</c:v>
                </c:pt>
                <c:pt idx="16">
                  <c:v>2145.3992278607457</c:v>
                </c:pt>
                <c:pt idx="17">
                  <c:v>2185.510137630461</c:v>
                </c:pt>
                <c:pt idx="18">
                  <c:v>2223.5481394931162</c:v>
                </c:pt>
                <c:pt idx="19">
                  <c:v>2259.7354259385247</c:v>
                </c:pt>
                <c:pt idx="20">
                  <c:v>2294.259142181756</c:v>
                </c:pt>
                <c:pt idx="21">
                  <c:v>2327.2785078928423</c:v>
                </c:pt>
                <c:pt idx="22">
                  <c:v>2358.930200025869</c:v>
                </c:pt>
                <c:pt idx="23">
                  <c:v>3152.8950005067086</c:v>
                </c:pt>
                <c:pt idx="24">
                  <c:v>4100.2270097322835</c:v>
                </c:pt>
                <c:pt idx="25">
                  <c:v>5178.0014706552893</c:v>
                </c:pt>
                <c:pt idx="26">
                  <c:v>6348.4346316800047</c:v>
                </c:pt>
                <c:pt idx="27">
                  <c:v>7564.8762505782643</c:v>
                </c:pt>
                <c:pt idx="28">
                  <c:v>8779.2478174011612</c:v>
                </c:pt>
              </c:numCache>
            </c:numRef>
          </c:xVal>
          <c:yVal>
            <c:numRef>
              <c:f>'CALIBRACION WITCZACK'!$CP$40:$CP$68</c:f>
              <c:numCache>
                <c:formatCode>0.00</c:formatCode>
                <c:ptCount val="29"/>
                <c:pt idx="0" formatCode="#,##0.00">
                  <c:v>242.0229759778052</c:v>
                </c:pt>
                <c:pt idx="1">
                  <c:v>342.78884572276831</c:v>
                </c:pt>
                <c:pt idx="2">
                  <c:v>643.92667446915107</c:v>
                </c:pt>
                <c:pt idx="3">
                  <c:v>2272.6729711039952</c:v>
                </c:pt>
                <c:pt idx="4">
                  <c:v>2798.0250362138654</c:v>
                </c:pt>
                <c:pt idx="5">
                  <c:v>3145.7933099549587</c:v>
                </c:pt>
                <c:pt idx="6">
                  <c:v>3410.9066714514247</c:v>
                </c:pt>
                <c:pt idx="7">
                  <c:v>3627.0120005245039</c:v>
                </c:pt>
                <c:pt idx="8">
                  <c:v>3810.3072474807568</c:v>
                </c:pt>
                <c:pt idx="9">
                  <c:v>3969.9404132751292</c:v>
                </c:pt>
                <c:pt idx="10">
                  <c:v>4111.623462328972</c:v>
                </c:pt>
                <c:pt idx="11">
                  <c:v>4239.1797515130675</c:v>
                </c:pt>
                <c:pt idx="12">
                  <c:v>4355.3030102282701</c:v>
                </c:pt>
                <c:pt idx="13">
                  <c:v>4461.9673710774505</c:v>
                </c:pt>
                <c:pt idx="14">
                  <c:v>4560.6655911536554</c:v>
                </c:pt>
                <c:pt idx="15">
                  <c:v>4652.5555573252759</c:v>
                </c:pt>
                <c:pt idx="16">
                  <c:v>4738.554611766408</c:v>
                </c:pt>
                <c:pt idx="17">
                  <c:v>4819.4026191922867</c:v>
                </c:pt>
                <c:pt idx="18">
                  <c:v>4895.7054916113957</c:v>
                </c:pt>
                <c:pt idx="19">
                  <c:v>4967.9660475178371</c:v>
                </c:pt>
                <c:pt idx="20">
                  <c:v>5036.6064060498447</c:v>
                </c:pt>
                <c:pt idx="21">
                  <c:v>5101.9845709572119</c:v>
                </c:pt>
                <c:pt idx="22">
                  <c:v>5164.4069327507468</c:v>
                </c:pt>
                <c:pt idx="23">
                  <c:v>6653.8519516212746</c:v>
                </c:pt>
                <c:pt idx="24">
                  <c:v>8252.7354919569789</c:v>
                </c:pt>
                <c:pt idx="25">
                  <c:v>9860.7190945007333</c:v>
                </c:pt>
                <c:pt idx="26">
                  <c:v>11378.991109427749</c:v>
                </c:pt>
                <c:pt idx="27">
                  <c:v>12728.089805786445</c:v>
                </c:pt>
                <c:pt idx="28">
                  <c:v>13855.037829483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E440-4230-8D98-64BC73AFD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2559680"/>
        <c:axId val="-1982561312"/>
      </c:scatterChart>
      <c:valAx>
        <c:axId val="-1982559680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2561312"/>
        <c:crosses val="autoZero"/>
        <c:crossBetween val="midCat"/>
      </c:valAx>
      <c:valAx>
        <c:axId val="-1982561312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25596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8.5018119722986438E-2"/>
                  <c:y val="0.217522809648793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Módulo1!$KQ$13:$KQ$41</c:f>
              <c:numCache>
                <c:formatCode>General</c:formatCode>
                <c:ptCount val="29"/>
                <c:pt idx="0">
                  <c:v>2.6086999490846154</c:v>
                </c:pt>
                <c:pt idx="1">
                  <c:v>2.9080316797990191</c:v>
                </c:pt>
                <c:pt idx="2">
                  <c:v>3.192675505571883</c:v>
                </c:pt>
                <c:pt idx="3">
                  <c:v>3.6123435617497939</c:v>
                </c:pt>
                <c:pt idx="4">
                  <c:v>3.6763772152490448</c:v>
                </c:pt>
                <c:pt idx="5">
                  <c:v>3.7123078172026776</c:v>
                </c:pt>
                <c:pt idx="6">
                  <c:v>3.7371159304075823</c:v>
                </c:pt>
                <c:pt idx="7">
                  <c:v>3.7559672859499913</c:v>
                </c:pt>
                <c:pt idx="8">
                  <c:v>3.7711166130627194</c:v>
                </c:pt>
                <c:pt idx="9">
                  <c:v>3.7837477918208462</c:v>
                </c:pt>
                <c:pt idx="10">
                  <c:v>3.794558316833843</c:v>
                </c:pt>
                <c:pt idx="11">
                  <c:v>3.8039930771731321</c:v>
                </c:pt>
                <c:pt idx="12">
                  <c:v>3.8123528712471995</c:v>
                </c:pt>
                <c:pt idx="13">
                  <c:v>3.8198503744630457</c:v>
                </c:pt>
                <c:pt idx="14">
                  <c:v>3.8266413795458458</c:v>
                </c:pt>
                <c:pt idx="15">
                  <c:v>3.8328433444938375</c:v>
                </c:pt>
                <c:pt idx="16">
                  <c:v>3.8385469651499307</c:v>
                </c:pt>
                <c:pt idx="17">
                  <c:v>3.8438236965874411</c:v>
                </c:pt>
                <c:pt idx="18">
                  <c:v>3.848730811680249</c:v>
                </c:pt>
                <c:pt idx="19">
                  <c:v>3.8533149037918717</c:v>
                </c:pt>
                <c:pt idx="20">
                  <c:v>3.8576143737350632</c:v>
                </c:pt>
                <c:pt idx="21">
                  <c:v>3.8616612345431576</c:v>
                </c:pt>
                <c:pt idx="22">
                  <c:v>3.8654824465687141</c:v>
                </c:pt>
                <c:pt idx="23">
                  <c:v>3.9466988862143833</c:v>
                </c:pt>
                <c:pt idx="24">
                  <c:v>4.0194815443128205</c:v>
                </c:pt>
                <c:pt idx="25">
                  <c:v>4.0843211816504121</c:v>
                </c:pt>
                <c:pt idx="26">
                  <c:v>4.1417806782632303</c:v>
                </c:pt>
                <c:pt idx="27">
                  <c:v>4.1924624555759715</c:v>
                </c:pt>
                <c:pt idx="28">
                  <c:v>4.2369819001370868</c:v>
                </c:pt>
              </c:numCache>
            </c:numRef>
          </c:xVal>
          <c:yVal>
            <c:numRef>
              <c:f>Módulo1!$KM$13:$KM$41</c:f>
              <c:numCache>
                <c:formatCode>#,##0.0000</c:formatCode>
                <c:ptCount val="29"/>
                <c:pt idx="0">
                  <c:v>2.1202630483745448</c:v>
                </c:pt>
                <c:pt idx="1">
                  <c:v>2.4087193607986794</c:v>
                </c:pt>
                <c:pt idx="2">
                  <c:v>2.7554350570470945</c:v>
                </c:pt>
                <c:pt idx="3">
                  <c:v>3.3433539281708913</c:v>
                </c:pt>
                <c:pt idx="4">
                  <c:v>3.4323501040757121</c:v>
                </c:pt>
                <c:pt idx="5">
                  <c:v>3.4812899984843817</c:v>
                </c:pt>
                <c:pt idx="6">
                  <c:v>3.5145619019140026</c:v>
                </c:pt>
                <c:pt idx="7">
                  <c:v>3.5395268851265191</c:v>
                </c:pt>
                <c:pt idx="8">
                  <c:v>3.5593743324589431</c:v>
                </c:pt>
                <c:pt idx="9">
                  <c:v>3.5757677293442907</c:v>
                </c:pt>
                <c:pt idx="10">
                  <c:v>3.5896811869023919</c:v>
                </c:pt>
                <c:pt idx="11">
                  <c:v>3.6017325683085257</c:v>
                </c:pt>
                <c:pt idx="12">
                  <c:v>3.612337469912994</c:v>
                </c:pt>
                <c:pt idx="13">
                  <c:v>3.6217883236219874</c:v>
                </c:pt>
                <c:pt idx="14">
                  <c:v>3.6302983848552905</c:v>
                </c:pt>
                <c:pt idx="15">
                  <c:v>3.6380277559561316</c:v>
                </c:pt>
                <c:pt idx="16">
                  <c:v>3.6450995678874998</c:v>
                </c:pt>
                <c:pt idx="17">
                  <c:v>3.6516104632682795</c:v>
                </c:pt>
                <c:pt idx="18">
                  <c:v>3.6576376250694222</c:v>
                </c:pt>
                <c:pt idx="19">
                  <c:v>3.6632436290908847</c:v>
                </c:pt>
                <c:pt idx="20">
                  <c:v>3.6684798795232361</c:v>
                </c:pt>
                <c:pt idx="21">
                  <c:v>3.6733890953201778</c:v>
                </c:pt>
                <c:pt idx="22">
                  <c:v>3.6780071446931144</c:v>
                </c:pt>
                <c:pt idx="23">
                  <c:v>3.7718656501847336</c:v>
                </c:pt>
                <c:pt idx="24">
                  <c:v>3.8482271746147898</c:v>
                </c:pt>
                <c:pt idx="25">
                  <c:v>3.9093092947384545</c:v>
                </c:pt>
                <c:pt idx="26">
                  <c:v>3.9575101999608959</c:v>
                </c:pt>
                <c:pt idx="27">
                  <c:v>3.9951402760760066</c:v>
                </c:pt>
                <c:pt idx="28">
                  <c:v>4.02427237461906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43-4FF6-97EB-D860C25BCD10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Módulo1!$DD$44:$DE$44</c:f>
              <c:numCache>
                <c:formatCode>General</c:formatCode>
                <c:ptCount val="2"/>
                <c:pt idx="0">
                  <c:v>0</c:v>
                </c:pt>
                <c:pt idx="1">
                  <c:v>5</c:v>
                </c:pt>
              </c:numCache>
            </c:numRef>
          </c:xVal>
          <c:yVal>
            <c:numRef>
              <c:f>Módulo1!$DD$45:$DE$45</c:f>
              <c:numCache>
                <c:formatCode>General</c:formatCode>
                <c:ptCount val="2"/>
                <c:pt idx="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F43-4FF6-97EB-D860C25BCD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32162544"/>
        <c:axId val="-2032162000"/>
      </c:scatterChart>
      <c:valAx>
        <c:axId val="-20321625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Modelo Predictivo MEPD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32162000"/>
        <c:crosses val="autoZero"/>
        <c:crossBetween val="midCat"/>
      </c:valAx>
      <c:valAx>
        <c:axId val="-2032162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Valor</a:t>
                </a:r>
                <a:r>
                  <a:rPr lang="es-CL" baseline="0"/>
                  <a:t> Medido (Ec. SIgmoidal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321625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 envejecido</a:t>
            </a:r>
            <a:r>
              <a:rPr lang="es-CL" baseline="0"/>
              <a:t> HPDR</a:t>
            </a:r>
            <a:r>
              <a:rPr lang="es-CL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('CALIBRACION WITCZACK'!$B$40:$B$68,'CALIBRACION WITCZACK'!$K$40:$K$68,'CALIBRACION WITCZACK'!$T$40:$T$68,'CALIBRACION WITCZACK'!$AC$40:$AC$68,'CALIBRACION WITCZACK'!$AL$40:$AL$68,'CALIBRACION WITCZACK'!$AW$40:$AW$68,'CALIBRACION WITCZACK'!$BG$40:$BG$68,'CALIBRACION WITCZACK'!$BQ$40:$BQ$68,'CALIBRACION WITCZACK'!$CA$40:$CA$68,'CALIBRACION WITCZACK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CALIBRACION WITCZACK'!$G$40:$G$68,'CALIBRACION WITCZACK'!$P$40:$P$68,'CALIBRACION WITCZACK'!$Y$40:$Y$68,'CALIBRACION WITCZACK'!$AH$40:$AH$68,'CALIBRACION WITCZACK'!$AQ$40:$AQ$68,'CALIBRACION WITCZACK'!$BB$40:$BB$68,'CALIBRACION WITCZACK'!$BL$40:$BL$68,'CALIBRACION WITCZACK'!$BV$40:$BV$68,'CALIBRACION WITCZACK'!$CF$40:$CF$68,'CALIBRACION WITCZACK'!$CP$40:$CP$68)</c:f>
              <c:numCache>
                <c:formatCode>0.00</c:formatCode>
                <c:ptCount val="290"/>
                <c:pt idx="0" formatCode="#,##0.00">
                  <c:v>227.75503692517512</c:v>
                </c:pt>
                <c:pt idx="1">
                  <c:v>340.33717379894398</c:v>
                </c:pt>
                <c:pt idx="2">
                  <c:v>802.36491426612179</c:v>
                </c:pt>
                <c:pt idx="3">
                  <c:v>3690.3089923734424</c:v>
                </c:pt>
                <c:pt idx="4">
                  <c:v>4607.8902913685897</c:v>
                </c:pt>
                <c:pt idx="5">
                  <c:v>5200.5369017277517</c:v>
                </c:pt>
                <c:pt idx="6">
                  <c:v>5643.5394473895813</c:v>
                </c:pt>
                <c:pt idx="7">
                  <c:v>5998.7754266882093</c:v>
                </c:pt>
                <c:pt idx="8">
                  <c:v>6295.8508068788205</c:v>
                </c:pt>
                <c:pt idx="9">
                  <c:v>6551.3772379490392</c:v>
                </c:pt>
                <c:pt idx="10">
                  <c:v>6775.6600710927996</c:v>
                </c:pt>
                <c:pt idx="11">
                  <c:v>6975.5541514352899</c:v>
                </c:pt>
                <c:pt idx="12">
                  <c:v>7155.8599847447122</c:v>
                </c:pt>
                <c:pt idx="13">
                  <c:v>7320.0753971264057</c:v>
                </c:pt>
                <c:pt idx="14">
                  <c:v>7470.8306922754891</c:v>
                </c:pt>
                <c:pt idx="15">
                  <c:v>7610.1553204408156</c:v>
                </c:pt>
                <c:pt idx="16">
                  <c:v>7739.6489633706224</c:v>
                </c:pt>
                <c:pt idx="17">
                  <c:v>7860.5955250110892</c:v>
                </c:pt>
                <c:pt idx="18">
                  <c:v>7974.0415304942044</c:v>
                </c:pt>
                <c:pt idx="19">
                  <c:v>8080.851524367522</c:v>
                </c:pt>
                <c:pt idx="20">
                  <c:v>8181.7481400615652</c:v>
                </c:pt>
                <c:pt idx="21">
                  <c:v>8277.3416776777449</c:v>
                </c:pt>
                <c:pt idx="22">
                  <c:v>8368.1523315267059</c:v>
                </c:pt>
                <c:pt idx="23">
                  <c:v>10405.585436457242</c:v>
                </c:pt>
                <c:pt idx="24">
                  <c:v>12337.080098198239</c:v>
                </c:pt>
                <c:pt idx="25">
                  <c:v>14045.348604499837</c:v>
                </c:pt>
                <c:pt idx="26">
                  <c:v>15466.779736843153</c:v>
                </c:pt>
                <c:pt idx="27">
                  <c:v>16581.174951836441</c:v>
                </c:pt>
                <c:pt idx="28">
                  <c:v>17392.906701268734</c:v>
                </c:pt>
                <c:pt idx="29" formatCode="#,##0.00">
                  <c:v>240.75507799080711</c:v>
                </c:pt>
                <c:pt idx="30">
                  <c:v>333.54551056085802</c:v>
                </c:pt>
                <c:pt idx="31">
                  <c:v>645.79769872703434</c:v>
                </c:pt>
                <c:pt idx="32">
                  <c:v>2563.771511228415</c:v>
                </c:pt>
                <c:pt idx="33">
                  <c:v>3215.0728354339212</c:v>
                </c:pt>
                <c:pt idx="34">
                  <c:v>3650.0153600499925</c:v>
                </c:pt>
                <c:pt idx="35">
                  <c:v>3982.9276163017471</c:v>
                </c:pt>
                <c:pt idx="36">
                  <c:v>4254.8894678076422</c:v>
                </c:pt>
                <c:pt idx="37">
                  <c:v>4485.8417159257342</c:v>
                </c:pt>
                <c:pt idx="38">
                  <c:v>4687.1120827867198</c:v>
                </c:pt>
                <c:pt idx="39">
                  <c:v>4865.8047784919636</c:v>
                </c:pt>
                <c:pt idx="40">
                  <c:v>5026.6916117591518</c:v>
                </c:pt>
                <c:pt idx="41">
                  <c:v>5173.1440146642735</c:v>
                </c:pt>
                <c:pt idx="42">
                  <c:v>5307.6385427383912</c:v>
                </c:pt>
                <c:pt idx="43">
                  <c:v>5432.0515325173956</c:v>
                </c:pt>
                <c:pt idx="44">
                  <c:v>5547.8408263472757</c:v>
                </c:pt>
                <c:pt idx="45">
                  <c:v>5656.1630597933399</c:v>
                </c:pt>
                <c:pt idx="46">
                  <c:v>5757.9522497119151</c:v>
                </c:pt>
                <c:pt idx="47">
                  <c:v>5853.9741334159917</c:v>
                </c:pt>
                <c:pt idx="48">
                  <c:v>5944.8647605644765</c:v>
                </c:pt>
                <c:pt idx="49">
                  <c:v>6031.1585414213305</c:v>
                </c:pt>
                <c:pt idx="50">
                  <c:v>6113.3090464603856</c:v>
                </c:pt>
                <c:pt idx="51">
                  <c:v>6191.7047060679206</c:v>
                </c:pt>
                <c:pt idx="52">
                  <c:v>8045.3517747100677</c:v>
                </c:pt>
                <c:pt idx="53">
                  <c:v>9981.7424768247765</c:v>
                </c:pt>
                <c:pt idx="54">
                  <c:v>11852.631154957488</c:v>
                </c:pt>
                <c:pt idx="55">
                  <c:v>13532.861594973396</c:v>
                </c:pt>
                <c:pt idx="56">
                  <c:v>14940.663851932763</c:v>
                </c:pt>
                <c:pt idx="57">
                  <c:v>16035.784111409068</c:v>
                </c:pt>
                <c:pt idx="58" formatCode="#,##0.00">
                  <c:v>205.65896380460336</c:v>
                </c:pt>
                <c:pt idx="59">
                  <c:v>245.63026161846562</c:v>
                </c:pt>
                <c:pt idx="60">
                  <c:v>400.26437356412475</c:v>
                </c:pt>
                <c:pt idx="61">
                  <c:v>1492.7813061813558</c:v>
                </c:pt>
                <c:pt idx="62">
                  <c:v>1886.4209105254445</c:v>
                </c:pt>
                <c:pt idx="63">
                  <c:v>2154.5342036727707</c:v>
                </c:pt>
                <c:pt idx="64">
                  <c:v>2362.5716249806997</c:v>
                </c:pt>
                <c:pt idx="65">
                  <c:v>2534.3411353631377</c:v>
                </c:pt>
                <c:pt idx="66">
                  <c:v>2681.5011772288758</c:v>
                </c:pt>
                <c:pt idx="67">
                  <c:v>2810.7215416619874</c:v>
                </c:pt>
                <c:pt idx="68">
                  <c:v>2926.2105033648763</c:v>
                </c:pt>
                <c:pt idx="69">
                  <c:v>3030.8097362451108</c:v>
                </c:pt>
                <c:pt idx="70">
                  <c:v>3126.5365495623196</c:v>
                </c:pt>
                <c:pt idx="71">
                  <c:v>3214.8792348982292</c:v>
                </c:pt>
                <c:pt idx="72">
                  <c:v>3296.9698869215708</c:v>
                </c:pt>
                <c:pt idx="73">
                  <c:v>3373.6913622628208</c:v>
                </c:pt>
                <c:pt idx="74">
                  <c:v>3445.746536390197</c:v>
                </c:pt>
                <c:pt idx="75">
                  <c:v>3513.7048494968658</c:v>
                </c:pt>
                <c:pt idx="76">
                  <c:v>3578.0345817622683</c:v>
                </c:pt>
                <c:pt idx="77">
                  <c:v>3639.1258368001841</c:v>
                </c:pt>
                <c:pt idx="78">
                  <c:v>3697.3072882542378</c:v>
                </c:pt>
                <c:pt idx="79">
                  <c:v>3752.8586284826592</c:v>
                </c:pt>
                <c:pt idx="80">
                  <c:v>3806.0199865818499</c:v>
                </c:pt>
                <c:pt idx="81">
                  <c:v>5106.6265741798989</c:v>
                </c:pt>
                <c:pt idx="82">
                  <c:v>6559.7149009994218</c:v>
                </c:pt>
                <c:pt idx="83">
                  <c:v>8062.8936074034509</c:v>
                </c:pt>
                <c:pt idx="84">
                  <c:v>9502.3352087537041</c:v>
                </c:pt>
                <c:pt idx="85">
                  <c:v>10777.543057595512</c:v>
                </c:pt>
                <c:pt idx="86">
                  <c:v>11815.014844462792</c:v>
                </c:pt>
                <c:pt idx="87" formatCode="#,##0.00">
                  <c:v>236.71716594444987</c:v>
                </c:pt>
                <c:pt idx="88">
                  <c:v>330.67731985729921</c:v>
                </c:pt>
                <c:pt idx="89">
                  <c:v>644.78501050832529</c:v>
                </c:pt>
                <c:pt idx="90">
                  <c:v>2562.9187651209086</c:v>
                </c:pt>
                <c:pt idx="91">
                  <c:v>3212.3495023262753</c:v>
                </c:pt>
                <c:pt idx="92">
                  <c:v>3645.584056641113</c:v>
                </c:pt>
                <c:pt idx="93">
                  <c:v>3976.9461387558868</c:v>
                </c:pt>
                <c:pt idx="94">
                  <c:v>4247.4872174314405</c:v>
                </c:pt>
                <c:pt idx="95">
                  <c:v>4477.1248248993543</c:v>
                </c:pt>
                <c:pt idx="96">
                  <c:v>4677.1690612044449</c:v>
                </c:pt>
                <c:pt idx="97">
                  <c:v>4854.710715654488</c:v>
                </c:pt>
                <c:pt idx="98">
                  <c:v>5014.5111784346282</c:v>
                </c:pt>
                <c:pt idx="99">
                  <c:v>5159.9336289567082</c:v>
                </c:pt>
                <c:pt idx="100">
                  <c:v>5293.4479638995008</c:v>
                </c:pt>
                <c:pt idx="101">
                  <c:v>5416.925058752292</c:v>
                </c:pt>
                <c:pt idx="102">
                  <c:v>5531.8182129746274</c:v>
                </c:pt>
                <c:pt idx="103">
                  <c:v>5639.2802357309965</c:v>
                </c:pt>
                <c:pt idx="104">
                  <c:v>5740.2418855719598</c:v>
                </c:pt>
                <c:pt idx="105">
                  <c:v>5835.4660983822414</c:v>
                </c:pt>
                <c:pt idx="106">
                  <c:v>5925.5864945061167</c:v>
                </c:pt>
                <c:pt idx="107">
                  <c:v>6011.1353614201753</c:v>
                </c:pt>
                <c:pt idx="108">
                  <c:v>6092.5644018924977</c:v>
                </c:pt>
                <c:pt idx="109">
                  <c:v>6170.2603928303242</c:v>
                </c:pt>
                <c:pt idx="110">
                  <c:v>8004.2374332954096</c:v>
                </c:pt>
                <c:pt idx="111">
                  <c:v>9913.9191934569244</c:v>
                </c:pt>
                <c:pt idx="112">
                  <c:v>11753.47699778087</c:v>
                </c:pt>
                <c:pt idx="113">
                  <c:v>13401.49017473075</c:v>
                </c:pt>
                <c:pt idx="114">
                  <c:v>14779.885100084573</c:v>
                </c:pt>
                <c:pt idx="115">
                  <c:v>15851.063841463145</c:v>
                </c:pt>
                <c:pt idx="116" formatCode="#,##0.00">
                  <c:v>233.7932805272257</c:v>
                </c:pt>
                <c:pt idx="117">
                  <c:v>318.71781488570207</c:v>
                </c:pt>
                <c:pt idx="118">
                  <c:v>608.29818229423074</c:v>
                </c:pt>
                <c:pt idx="119">
                  <c:v>2408.4003334404019</c:v>
                </c:pt>
                <c:pt idx="120">
                  <c:v>3023.3609796835685</c:v>
                </c:pt>
                <c:pt idx="121">
                  <c:v>3434.9207646102682</c:v>
                </c:pt>
                <c:pt idx="122">
                  <c:v>3750.407268610787</c:v>
                </c:pt>
                <c:pt idx="123">
                  <c:v>4008.435165680959</c:v>
                </c:pt>
                <c:pt idx="124">
                  <c:v>4227.7665421057682</c:v>
                </c:pt>
                <c:pt idx="125">
                  <c:v>4419.0678633677462</c:v>
                </c:pt>
                <c:pt idx="126">
                  <c:v>4589.0331205280108</c:v>
                </c:pt>
                <c:pt idx="127">
                  <c:v>4742.1612481246202</c:v>
                </c:pt>
                <c:pt idx="128">
                  <c:v>4881.6325790381943</c:v>
                </c:pt>
                <c:pt idx="129">
                  <c:v>5009.7844288206061</c:v>
                </c:pt>
                <c:pt idx="130">
                  <c:v>5128.3884334091908</c:v>
                </c:pt>
                <c:pt idx="131">
                  <c:v>5238.8216591796536</c:v>
                </c:pt>
                <c:pt idx="132">
                  <c:v>5342.1770795486154</c:v>
                </c:pt>
                <c:pt idx="133">
                  <c:v>5439.3376245891923</c:v>
                </c:pt>
                <c:pt idx="134">
                  <c:v>5531.0273984359101</c:v>
                </c:pt>
                <c:pt idx="135">
                  <c:v>5617.8480650417268</c:v>
                </c:pt>
                <c:pt idx="136">
                  <c:v>5700.3053005942174</c:v>
                </c:pt>
                <c:pt idx="137">
                  <c:v>5778.8284150342115</c:v>
                </c:pt>
                <c:pt idx="138">
                  <c:v>5853.785166376656</c:v>
                </c:pt>
                <c:pt idx="139">
                  <c:v>7632.5636758759701</c:v>
                </c:pt>
                <c:pt idx="140">
                  <c:v>9503.912392556651</c:v>
                </c:pt>
                <c:pt idx="141">
                  <c:v>11324.691764798297</c:v>
                </c:pt>
                <c:pt idx="142">
                  <c:v>12970.549735562097</c:v>
                </c:pt>
                <c:pt idx="143">
                  <c:v>14357.303277151568</c:v>
                </c:pt>
                <c:pt idx="144">
                  <c:v>15440.988929041745</c:v>
                </c:pt>
                <c:pt idx="145" formatCode="#,##0.00">
                  <c:v>253.84263661845321</c:v>
                </c:pt>
                <c:pt idx="146">
                  <c:v>373.63136701813062</c:v>
                </c:pt>
                <c:pt idx="147">
                  <c:v>706.97508207856424</c:v>
                </c:pt>
                <c:pt idx="148">
                  <c:v>2406.0146901338417</c:v>
                </c:pt>
                <c:pt idx="149">
                  <c:v>2939.9777440083667</c:v>
                </c:pt>
                <c:pt idx="150">
                  <c:v>3291.1083337090431</c:v>
                </c:pt>
                <c:pt idx="151">
                  <c:v>3557.6862730484595</c:v>
                </c:pt>
                <c:pt idx="152">
                  <c:v>3774.3384095447241</c:v>
                </c:pt>
                <c:pt idx="153">
                  <c:v>3957.6691101299275</c:v>
                </c:pt>
                <c:pt idx="154">
                  <c:v>4117.0280951313825</c:v>
                </c:pt>
                <c:pt idx="155">
                  <c:v>4258.2392993537915</c:v>
                </c:pt>
                <c:pt idx="156">
                  <c:v>4385.1931875591372</c:v>
                </c:pt>
                <c:pt idx="157">
                  <c:v>4500.6260169580009</c:v>
                </c:pt>
                <c:pt idx="158">
                  <c:v>4606.5400318850143</c:v>
                </c:pt>
                <c:pt idx="159">
                  <c:v>4704.4471897852081</c:v>
                </c:pt>
                <c:pt idx="160">
                  <c:v>4795.5188340283921</c:v>
                </c:pt>
                <c:pt idx="161">
                  <c:v>4880.6819330329627</c:v>
                </c:pt>
                <c:pt idx="162">
                  <c:v>4960.683350718974</c:v>
                </c:pt>
                <c:pt idx="163">
                  <c:v>5036.1341535280098</c:v>
                </c:pt>
                <c:pt idx="164">
                  <c:v>5107.54099282689</c:v>
                </c:pt>
                <c:pt idx="165">
                  <c:v>5175.3288576248497</c:v>
                </c:pt>
                <c:pt idx="166">
                  <c:v>5239.8579094946899</c:v>
                </c:pt>
                <c:pt idx="167">
                  <c:v>5301.4361636255981</c:v>
                </c:pt>
                <c:pt idx="168">
                  <c:v>6761.9482652542647</c:v>
                </c:pt>
                <c:pt idx="169">
                  <c:v>8313.8120444685319</c:v>
                </c:pt>
                <c:pt idx="170">
                  <c:v>9860.7175696955965</c:v>
                </c:pt>
                <c:pt idx="171">
                  <c:v>11309.498094771525</c:v>
                </c:pt>
                <c:pt idx="172">
                  <c:v>12585.649918596842</c:v>
                </c:pt>
                <c:pt idx="173">
                  <c:v>13638.986641980955</c:v>
                </c:pt>
                <c:pt idx="174" formatCode="#,##0.00">
                  <c:v>300.01771244780304</c:v>
                </c:pt>
                <c:pt idx="175">
                  <c:v>485.44782348329608</c:v>
                </c:pt>
                <c:pt idx="176">
                  <c:v>918.58079291483853</c:v>
                </c:pt>
                <c:pt idx="177">
                  <c:v>2791.1237177565913</c:v>
                </c:pt>
                <c:pt idx="178">
                  <c:v>3345.6296619162108</c:v>
                </c:pt>
                <c:pt idx="179">
                  <c:v>3707.2927040893178</c:v>
                </c:pt>
                <c:pt idx="180">
                  <c:v>3980.9478297609289</c:v>
                </c:pt>
                <c:pt idx="181">
                  <c:v>4203.0126442454348</c:v>
                </c:pt>
                <c:pt idx="182">
                  <c:v>4390.8061279987996</c:v>
                </c:pt>
                <c:pt idx="183">
                  <c:v>4554.0250689091235</c:v>
                </c:pt>
                <c:pt idx="184">
                  <c:v>4698.6842261899228</c:v>
                </c:pt>
                <c:pt idx="185">
                  <c:v>4828.7884860507565</c:v>
                </c:pt>
                <c:pt idx="186">
                  <c:v>4947.1472915654795</c:v>
                </c:pt>
                <c:pt idx="187">
                  <c:v>5055.8121120035494</c:v>
                </c:pt>
                <c:pt idx="188">
                  <c:v>5156.3293807217033</c:v>
                </c:pt>
                <c:pt idx="189">
                  <c:v>5249.8954071410353</c:v>
                </c:pt>
                <c:pt idx="190">
                  <c:v>5337.4557547354552</c:v>
                </c:pt>
                <c:pt idx="191">
                  <c:v>5419.77147469391</c:v>
                </c:pt>
                <c:pt idx="192">
                  <c:v>5497.4646861382435</c:v>
                </c:pt>
                <c:pt idx="193">
                  <c:v>5571.0508102163021</c:v>
                </c:pt>
                <c:pt idx="194">
                  <c:v>5640.9619080420252</c:v>
                </c:pt>
                <c:pt idx="195">
                  <c:v>5707.5639273029346</c:v>
                </c:pt>
                <c:pt idx="196">
                  <c:v>5771.169678999684</c:v>
                </c:pt>
                <c:pt idx="197">
                  <c:v>7298.7506684709224</c:v>
                </c:pt>
                <c:pt idx="198">
                  <c:v>8980.6381702504132</c:v>
                </c:pt>
                <c:pt idx="199">
                  <c:v>10748.037257083553</c:v>
                </c:pt>
                <c:pt idx="200">
                  <c:v>12523.640793292279</c:v>
                </c:pt>
                <c:pt idx="201">
                  <c:v>14235.715682067252</c:v>
                </c:pt>
                <c:pt idx="202">
                  <c:v>15828.975152529332</c:v>
                </c:pt>
                <c:pt idx="203" formatCode="#,##0.00">
                  <c:v>225.11087030505576</c:v>
                </c:pt>
                <c:pt idx="204">
                  <c:v>295.84178945607221</c:v>
                </c:pt>
                <c:pt idx="205">
                  <c:v>510.60361606653237</c:v>
                </c:pt>
                <c:pt idx="206">
                  <c:v>1694.0618916493872</c:v>
                </c:pt>
                <c:pt idx="207">
                  <c:v>2080.1230726142044</c:v>
                </c:pt>
                <c:pt idx="208">
                  <c:v>2337.0867321479514</c:v>
                </c:pt>
                <c:pt idx="209">
                  <c:v>2533.7928880023719</c:v>
                </c:pt>
                <c:pt idx="210">
                  <c:v>2694.6861765537947</c:v>
                </c:pt>
                <c:pt idx="211">
                  <c:v>2831.5532842924949</c:v>
                </c:pt>
                <c:pt idx="212">
                  <c:v>2951.0605433855621</c:v>
                </c:pt>
                <c:pt idx="213">
                  <c:v>3057.3759502993926</c:v>
                </c:pt>
                <c:pt idx="214">
                  <c:v>3153.292878572659</c:v>
                </c:pt>
                <c:pt idx="215">
                  <c:v>3240.7816989938624</c:v>
                </c:pt>
                <c:pt idx="216">
                  <c:v>3321.2880251544102</c:v>
                </c:pt>
                <c:pt idx="217">
                  <c:v>3395.9061222899627</c:v>
                </c:pt>
                <c:pt idx="218">
                  <c:v>3465.4856317294539</c:v>
                </c:pt>
                <c:pt idx="219">
                  <c:v>3530.7003328351734</c:v>
                </c:pt>
                <c:pt idx="220">
                  <c:v>3592.0941496158539</c:v>
                </c:pt>
                <c:pt idx="221">
                  <c:v>3650.1129224407946</c:v>
                </c:pt>
                <c:pt idx="222">
                  <c:v>3705.1269487616232</c:v>
                </c:pt>
                <c:pt idx="223">
                  <c:v>3757.4473508494862</c:v>
                </c:pt>
                <c:pt idx="224">
                  <c:v>3807.338204244094</c:v>
                </c:pt>
                <c:pt idx="225">
                  <c:v>3855.0256864091511</c:v>
                </c:pt>
                <c:pt idx="226">
                  <c:v>5008.717020557553</c:v>
                </c:pt>
                <c:pt idx="227">
                  <c:v>6283.4940606852642</c:v>
                </c:pt>
                <c:pt idx="228">
                  <c:v>7606.4501190480905</c:v>
                </c:pt>
                <c:pt idx="229">
                  <c:v>8894.6235262473838</c:v>
                </c:pt>
                <c:pt idx="230">
                  <c:v>10069.882833810374</c:v>
                </c:pt>
                <c:pt idx="231">
                  <c:v>11069.151116080382</c:v>
                </c:pt>
                <c:pt idx="232" formatCode="#,##0.00">
                  <c:v>236.99571398186657</c:v>
                </c:pt>
                <c:pt idx="233">
                  <c:v>338.50666452143469</c:v>
                </c:pt>
                <c:pt idx="234">
                  <c:v>614.74842578981236</c:v>
                </c:pt>
                <c:pt idx="235">
                  <c:v>1966.2619198182033</c:v>
                </c:pt>
                <c:pt idx="236">
                  <c:v>2385.104147391713</c:v>
                </c:pt>
                <c:pt idx="237">
                  <c:v>2660.6750255935108</c:v>
                </c:pt>
                <c:pt idx="238">
                  <c:v>2870.2022197478877</c:v>
                </c:pt>
                <c:pt idx="239">
                  <c:v>3040.7818542696659</c:v>
                </c:pt>
                <c:pt idx="240">
                  <c:v>3185.3792721839704</c:v>
                </c:pt>
                <c:pt idx="241">
                  <c:v>3311.2858966484469</c:v>
                </c:pt>
                <c:pt idx="242">
                  <c:v>3423.0400585581656</c:v>
                </c:pt>
                <c:pt idx="243">
                  <c:v>3523.6720257154911</c:v>
                </c:pt>
                <c:pt idx="244">
                  <c:v>3615.3125174807287</c:v>
                </c:pt>
                <c:pt idx="245">
                  <c:v>3699.5205103344119</c:v>
                </c:pt>
                <c:pt idx="246">
                  <c:v>3777.4732344531085</c:v>
                </c:pt>
                <c:pt idx="247">
                  <c:v>3850.0827844492696</c:v>
                </c:pt>
                <c:pt idx="248">
                  <c:v>3918.0710665189481</c:v>
                </c:pt>
                <c:pt idx="249">
                  <c:v>3982.0198326023838</c:v>
                </c:pt>
                <c:pt idx="250">
                  <c:v>4042.4051641572137</c:v>
                </c:pt>
                <c:pt idx="251">
                  <c:v>4099.6218920662668</c:v>
                </c:pt>
                <c:pt idx="252">
                  <c:v>4154.0012989591642</c:v>
                </c:pt>
                <c:pt idx="253">
                  <c:v>4205.8242160614445</c:v>
                </c:pt>
                <c:pt idx="254">
                  <c:v>4255.3308879506803</c:v>
                </c:pt>
                <c:pt idx="255">
                  <c:v>5447.1556314188583</c:v>
                </c:pt>
                <c:pt idx="256">
                  <c:v>6759.8296306027378</c:v>
                </c:pt>
                <c:pt idx="257">
                  <c:v>8131.1125718254543</c:v>
                </c:pt>
                <c:pt idx="258">
                  <c:v>9491.0000870951117</c:v>
                </c:pt>
                <c:pt idx="259">
                  <c:v>10773.798060648633</c:v>
                </c:pt>
                <c:pt idx="260">
                  <c:v>11926.877630866673</c:v>
                </c:pt>
                <c:pt idx="261" formatCode="#,##0.00">
                  <c:v>242.0229759778052</c:v>
                </c:pt>
                <c:pt idx="262">
                  <c:v>342.78884572276831</c:v>
                </c:pt>
                <c:pt idx="263">
                  <c:v>643.92667446915107</c:v>
                </c:pt>
                <c:pt idx="264">
                  <c:v>2272.6729711039952</c:v>
                </c:pt>
                <c:pt idx="265">
                  <c:v>2798.0250362138654</c:v>
                </c:pt>
                <c:pt idx="266">
                  <c:v>3145.7933099549587</c:v>
                </c:pt>
                <c:pt idx="267">
                  <c:v>3410.9066714514247</c:v>
                </c:pt>
                <c:pt idx="268">
                  <c:v>3627.0120005245039</c:v>
                </c:pt>
                <c:pt idx="269">
                  <c:v>3810.3072474807568</c:v>
                </c:pt>
                <c:pt idx="270">
                  <c:v>3969.9404132751292</c:v>
                </c:pt>
                <c:pt idx="271">
                  <c:v>4111.623462328972</c:v>
                </c:pt>
                <c:pt idx="272">
                  <c:v>4239.1797515130675</c:v>
                </c:pt>
                <c:pt idx="273">
                  <c:v>4355.3030102282701</c:v>
                </c:pt>
                <c:pt idx="274">
                  <c:v>4461.9673710774505</c:v>
                </c:pt>
                <c:pt idx="275">
                  <c:v>4560.6655911536554</c:v>
                </c:pt>
                <c:pt idx="276">
                  <c:v>4652.5555573252759</c:v>
                </c:pt>
                <c:pt idx="277">
                  <c:v>4738.554611766408</c:v>
                </c:pt>
                <c:pt idx="278">
                  <c:v>4819.4026191922867</c:v>
                </c:pt>
                <c:pt idx="279">
                  <c:v>4895.7054916113957</c:v>
                </c:pt>
                <c:pt idx="280">
                  <c:v>4967.9660475178371</c:v>
                </c:pt>
                <c:pt idx="281">
                  <c:v>5036.6064060498447</c:v>
                </c:pt>
                <c:pt idx="282">
                  <c:v>5101.9845709572119</c:v>
                </c:pt>
                <c:pt idx="283">
                  <c:v>5164.4069327507468</c:v>
                </c:pt>
                <c:pt idx="284">
                  <c:v>6653.8519516212746</c:v>
                </c:pt>
                <c:pt idx="285">
                  <c:v>8252.7354919569789</c:v>
                </c:pt>
                <c:pt idx="286">
                  <c:v>9860.7190945007333</c:v>
                </c:pt>
                <c:pt idx="287">
                  <c:v>11378.991109427749</c:v>
                </c:pt>
                <c:pt idx="288">
                  <c:v>12728.089805786445</c:v>
                </c:pt>
                <c:pt idx="289">
                  <c:v>13855.037829483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32-4B98-A4FB-7FE1D1AFDE18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D32-4B98-A4FB-7FE1D1AFDE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2559136"/>
        <c:axId val="-1982565120"/>
      </c:scatterChart>
      <c:valAx>
        <c:axId val="-1982559136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2565120"/>
        <c:crossesAt val="10"/>
        <c:crossBetween val="midCat"/>
      </c:valAx>
      <c:valAx>
        <c:axId val="-1982565120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2559136"/>
        <c:crossesAt val="10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PAV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WITCZACK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CALIBRACION WITCZACK'!$I$5:$I$33</c:f>
              <c:numCache>
                <c:formatCode>0.00</c:formatCode>
                <c:ptCount val="29"/>
                <c:pt idx="0">
                  <c:v>2.4805233821702113</c:v>
                </c:pt>
                <c:pt idx="1">
                  <c:v>2.8173130138338833</c:v>
                </c:pt>
                <c:pt idx="2">
                  <c:v>3.2123188273764827</c:v>
                </c:pt>
                <c:pt idx="3">
                  <c:v>3.7535926086342903</c:v>
                </c:pt>
                <c:pt idx="4">
                  <c:v>3.8251884293473157</c:v>
                </c:pt>
                <c:pt idx="5">
                  <c:v>3.8635966710962544</c:v>
                </c:pt>
                <c:pt idx="6">
                  <c:v>3.8893247009647869</c:v>
                </c:pt>
                <c:pt idx="7">
                  <c:v>3.9084262364930265</c:v>
                </c:pt>
                <c:pt idx="8">
                  <c:v>3.9234881029310045</c:v>
                </c:pt>
                <c:pt idx="9">
                  <c:v>3.9358458181578651</c:v>
                </c:pt>
                <c:pt idx="10">
                  <c:v>3.9462751414633312</c:v>
                </c:pt>
                <c:pt idx="11">
                  <c:v>3.9552648382104381</c:v>
                </c:pt>
                <c:pt idx="12">
                  <c:v>3.9631417942984282</c:v>
                </c:pt>
                <c:pt idx="13">
                  <c:v>3.9701348773615335</c:v>
                </c:pt>
                <c:pt idx="14">
                  <c:v>3.9764102534347017</c:v>
                </c:pt>
                <c:pt idx="15">
                  <c:v>3.9820921792753352</c:v>
                </c:pt>
                <c:pt idx="16">
                  <c:v>3.9872758755484528</c:v>
                </c:pt>
                <c:pt idx="17">
                  <c:v>3.9920358340802018</c:v>
                </c:pt>
                <c:pt idx="18">
                  <c:v>3.9964313680226331</c:v>
                </c:pt>
                <c:pt idx="19">
                  <c:v>4.0005104311452993</c:v>
                </c:pt>
                <c:pt idx="20">
                  <c:v>4.0043123137964027</c:v>
                </c:pt>
                <c:pt idx="21">
                  <c:v>4.0078695885846063</c:v>
                </c:pt>
                <c:pt idx="22">
                  <c:v>4.0112095422134262</c:v>
                </c:pt>
                <c:pt idx="23">
                  <c:v>4.0777297045511718</c:v>
                </c:pt>
                <c:pt idx="24">
                  <c:v>4.1298133250884419</c:v>
                </c:pt>
                <c:pt idx="25">
                  <c:v>4.1699341866445883</c:v>
                </c:pt>
                <c:pt idx="26">
                  <c:v>4.2002839542599011</c:v>
                </c:pt>
                <c:pt idx="27">
                  <c:v>4.2226504394522086</c:v>
                </c:pt>
                <c:pt idx="28">
                  <c:v>4.23839337074798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D5B-492B-9877-AB018C8F8E42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xVal>
          <c:yVal>
            <c:numRef>
              <c:f>'CALIBRACION WITCZACK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5B-492B-9877-AB018C8F8E42}"/>
            </c:ext>
          </c:extLst>
        </c:ser>
        <c:ser>
          <c:idx val="2"/>
          <c:order val="2"/>
          <c:tx>
            <c:strRef>
              <c:f>'CALIBRACION WITCZACK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WITCZACK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CALIBRACION WITCZACK'!$R$5:$R$33</c:f>
              <c:numCache>
                <c:formatCode>0.00</c:formatCode>
                <c:ptCount val="29"/>
                <c:pt idx="0">
                  <c:v>2.5484615650266256</c:v>
                </c:pt>
                <c:pt idx="1">
                  <c:v>2.8224184024445282</c:v>
                </c:pt>
                <c:pt idx="2">
                  <c:v>3.1461613765207681</c:v>
                </c:pt>
                <c:pt idx="3">
                  <c:v>3.6475433161783166</c:v>
                </c:pt>
                <c:pt idx="4">
                  <c:v>3.7212928944669326</c:v>
                </c:pt>
                <c:pt idx="5">
                  <c:v>3.7618362170535593</c:v>
                </c:pt>
                <c:pt idx="6">
                  <c:v>3.78940847041769</c:v>
                </c:pt>
                <c:pt idx="7">
                  <c:v>3.8101048350702698</c:v>
                </c:pt>
                <c:pt idx="8">
                  <c:v>3.8265646344252255</c:v>
                </c:pt>
                <c:pt idx="9">
                  <c:v>3.8401642614318336</c:v>
                </c:pt>
                <c:pt idx="10">
                  <c:v>3.8517097499263846</c:v>
                </c:pt>
                <c:pt idx="11">
                  <c:v>3.8617124260740696</c:v>
                </c:pt>
                <c:pt idx="12">
                  <c:v>3.87051628928918</c:v>
                </c:pt>
                <c:pt idx="13">
                  <c:v>3.8783634425066822</c:v>
                </c:pt>
                <c:pt idx="14">
                  <c:v>3.8854304765702232</c:v>
                </c:pt>
                <c:pt idx="15">
                  <c:v>3.8918499961931778</c:v>
                </c:pt>
                <c:pt idx="16">
                  <c:v>3.8977240061040583</c:v>
                </c:pt>
                <c:pt idx="17">
                  <c:v>3.9031325839035667</c:v>
                </c:pt>
                <c:pt idx="18">
                  <c:v>3.9081396957419456</c:v>
                </c:pt>
                <c:pt idx="19">
                  <c:v>3.9127972118574972</c:v>
                </c:pt>
                <c:pt idx="20">
                  <c:v>3.9171477499604759</c:v>
                </c:pt>
                <c:pt idx="21">
                  <c:v>3.9212267333160957</c:v>
                </c:pt>
                <c:pt idx="22">
                  <c:v>3.925063909446961</c:v>
                </c:pt>
                <c:pt idx="23">
                  <c:v>4.0030203624836611</c:v>
                </c:pt>
                <c:pt idx="24">
                  <c:v>4.0661490686713533</c:v>
                </c:pt>
                <c:pt idx="25">
                  <c:v>4.115974592137662</c:v>
                </c:pt>
                <c:pt idx="26">
                  <c:v>4.1541944058424818</c:v>
                </c:pt>
                <c:pt idx="27">
                  <c:v>4.1824062184881639</c:v>
                </c:pt>
                <c:pt idx="28">
                  <c:v>4.20192078845583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D5B-492B-9877-AB018C8F8E42}"/>
            </c:ext>
          </c:extLst>
        </c:ser>
        <c:ser>
          <c:idx val="3"/>
          <c:order val="3"/>
          <c:tx>
            <c:strRef>
              <c:f>'CALIBRACION WITCZACK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WITCZACK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CALIBRACION WITCZACK'!$AA$5:$AA$33</c:f>
              <c:numCache>
                <c:formatCode>0.00</c:formatCode>
                <c:ptCount val="29"/>
                <c:pt idx="0">
                  <c:v>2.4061745196593605</c:v>
                </c:pt>
                <c:pt idx="1">
                  <c:v>2.6127818648161063</c:v>
                </c:pt>
                <c:pt idx="2">
                  <c:v>2.9109451820374375</c:v>
                </c:pt>
                <c:pt idx="3">
                  <c:v>3.4237771840847224</c:v>
                </c:pt>
                <c:pt idx="4">
                  <c:v>3.5032439542480125</c:v>
                </c:pt>
                <c:pt idx="5">
                  <c:v>3.5474843258173592</c:v>
                </c:pt>
                <c:pt idx="6">
                  <c:v>3.5778186883011696</c:v>
                </c:pt>
                <c:pt idx="7">
                  <c:v>3.6007292253169063</c:v>
                </c:pt>
                <c:pt idx="8">
                  <c:v>3.6190406209129566</c:v>
                </c:pt>
                <c:pt idx="9">
                  <c:v>3.6342331847092293</c:v>
                </c:pt>
                <c:pt idx="10">
                  <c:v>3.6471773333681718</c:v>
                </c:pt>
                <c:pt idx="11">
                  <c:v>3.6584271611200356</c:v>
                </c:pt>
                <c:pt idx="12">
                  <c:v>3.6683565804912353</c:v>
                </c:pt>
                <c:pt idx="13">
                  <c:v>3.6772294655406386</c:v>
                </c:pt>
                <c:pt idx="14">
                  <c:v>3.68523876226008</c:v>
                </c:pt>
                <c:pt idx="15">
                  <c:v>3.6925296834104864</c:v>
                </c:pt>
                <c:pt idx="16">
                  <c:v>3.6992141642822709</c:v>
                </c:pt>
                <c:pt idx="17">
                  <c:v>3.7053802475211874</c:v>
                </c:pt>
                <c:pt idx="18">
                  <c:v>3.7110983880184367</c:v>
                </c:pt>
                <c:pt idx="19">
                  <c:v>3.7164258138335926</c:v>
                </c:pt>
                <c:pt idx="20">
                  <c:v>3.7214096191902346</c:v>
                </c:pt>
                <c:pt idx="21">
                  <c:v>3.7260890066729226</c:v>
                </c:pt>
                <c:pt idx="22">
                  <c:v>3.7304969441927507</c:v>
                </c:pt>
                <c:pt idx="23">
                  <c:v>3.8213961206044496</c:v>
                </c:pt>
                <c:pt idx="24">
                  <c:v>3.8971447164995232</c:v>
                </c:pt>
                <c:pt idx="25">
                  <c:v>3.9585240697512187</c:v>
                </c:pt>
                <c:pt idx="26">
                  <c:v>4.0066858222369914</c:v>
                </c:pt>
                <c:pt idx="27">
                  <c:v>4.0428926420167572</c:v>
                </c:pt>
                <c:pt idx="28">
                  <c:v>4.0682830499912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D5B-492B-9877-AB018C8F8E42}"/>
            </c:ext>
          </c:extLst>
        </c:ser>
        <c:ser>
          <c:idx val="4"/>
          <c:order val="4"/>
          <c:tx>
            <c:strRef>
              <c:f>'CALIBRACION WITCZACK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WITCZACK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CALIBRACION WITCZACK'!$AJ$5:$AJ$33</c:f>
              <c:numCache>
                <c:formatCode>0.00</c:formatCode>
                <c:ptCount val="29"/>
                <c:pt idx="0">
                  <c:v>2.5451569624874248</c:v>
                </c:pt>
                <c:pt idx="1">
                  <c:v>2.8217999466941124</c:v>
                </c:pt>
                <c:pt idx="2">
                  <c:v>3.1462502840709541</c:v>
                </c:pt>
                <c:pt idx="3">
                  <c:v>3.6467155579120423</c:v>
                </c:pt>
                <c:pt idx="4">
                  <c:v>3.7201472665009154</c:v>
                </c:pt>
                <c:pt idx="5">
                  <c:v>3.7604902429222409</c:v>
                </c:pt>
                <c:pt idx="6">
                  <c:v>3.7879150206130583</c:v>
                </c:pt>
                <c:pt idx="7">
                  <c:v>3.8084944127830482</c:v>
                </c:pt>
                <c:pt idx="8">
                  <c:v>3.8248572042659785</c:v>
                </c:pt>
                <c:pt idx="9">
                  <c:v>3.8383739462344786</c:v>
                </c:pt>
                <c:pt idx="10">
                  <c:v>3.8498470842601638</c:v>
                </c:pt>
                <c:pt idx="11">
                  <c:v>3.8597855775069898</c:v>
                </c:pt>
                <c:pt idx="12">
                  <c:v>3.8685317795638059</c:v>
                </c:pt>
                <c:pt idx="13">
                  <c:v>3.8763266015991507</c:v>
                </c:pt>
                <c:pt idx="14">
                  <c:v>3.8833457431787148</c:v>
                </c:pt>
                <c:pt idx="15">
                  <c:v>3.8897211246972097</c:v>
                </c:pt>
                <c:pt idx="16">
                  <c:v>3.8955542138516228</c:v>
                </c:pt>
                <c:pt idx="17">
                  <c:v>3.9009246589395925</c:v>
                </c:pt>
                <c:pt idx="18">
                  <c:v>3.905896077454333</c:v>
                </c:pt>
                <c:pt idx="19">
                  <c:v>3.9105200525666906</c:v>
                </c:pt>
                <c:pt idx="20">
                  <c:v>3.9148389627790041</c:v>
                </c:pt>
                <c:pt idx="21">
                  <c:v>3.9188880299095459</c:v>
                </c:pt>
                <c:pt idx="22">
                  <c:v>3.9226968302313314</c:v>
                </c:pt>
                <c:pt idx="23">
                  <c:v>4.0000264271504813</c:v>
                </c:pt>
                <c:pt idx="24">
                  <c:v>4.0625753890325065</c:v>
                </c:pt>
                <c:pt idx="25">
                  <c:v>4.1118997840092764</c:v>
                </c:pt>
                <c:pt idx="26">
                  <c:v>4.1497141356595586</c:v>
                </c:pt>
                <c:pt idx="27">
                  <c:v>4.177620011817047</c:v>
                </c:pt>
                <c:pt idx="28">
                  <c:v>4.19692310367740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D5B-492B-9877-AB018C8F8E42}"/>
            </c:ext>
          </c:extLst>
        </c:ser>
        <c:ser>
          <c:idx val="5"/>
          <c:order val="5"/>
          <c:tx>
            <c:strRef>
              <c:f>'CALIBRACION WITCZACK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WITCZACK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CALIBRACION WITCZACK'!$AS$5:$AS$33</c:f>
              <c:numCache>
                <c:formatCode>0.00</c:formatCode>
                <c:ptCount val="29"/>
                <c:pt idx="0">
                  <c:v>2.5278222407994408</c:v>
                </c:pt>
                <c:pt idx="1">
                  <c:v>2.7963074383834248</c:v>
                </c:pt>
                <c:pt idx="2">
                  <c:v>3.11855783380941</c:v>
                </c:pt>
                <c:pt idx="3">
                  <c:v>3.6217757256986949</c:v>
                </c:pt>
                <c:pt idx="4">
                  <c:v>3.6961755720433054</c:v>
                </c:pt>
                <c:pt idx="5">
                  <c:v>3.737130882476138</c:v>
                </c:pt>
                <c:pt idx="6">
                  <c:v>3.7650075268767322</c:v>
                </c:pt>
                <c:pt idx="7">
                  <c:v>3.7859460403466749</c:v>
                </c:pt>
                <c:pt idx="8">
                  <c:v>3.802607162944367</c:v>
                </c:pt>
                <c:pt idx="9">
                  <c:v>3.8163791805436418</c:v>
                </c:pt>
                <c:pt idx="10">
                  <c:v>3.8280754432485149</c:v>
                </c:pt>
                <c:pt idx="11">
                  <c:v>3.8382121098953155</c:v>
                </c:pt>
                <c:pt idx="12">
                  <c:v>3.8471365442270216</c:v>
                </c:pt>
                <c:pt idx="13">
                  <c:v>3.8550932880372417</c:v>
                </c:pt>
                <c:pt idx="14">
                  <c:v>3.8622607579690684</c:v>
                </c:pt>
                <c:pt idx="15">
                  <c:v>3.868772961913109</c:v>
                </c:pt>
                <c:pt idx="16">
                  <c:v>3.874733006752733</c:v>
                </c:pt>
                <c:pt idx="17">
                  <c:v>3.8802218518956764</c:v>
                </c:pt>
                <c:pt idx="18">
                  <c:v>3.8853041802222079</c:v>
                </c:pt>
                <c:pt idx="19">
                  <c:v>3.8900324525413121</c:v>
                </c:pt>
                <c:pt idx="20">
                  <c:v>3.894449779032644</c:v>
                </c:pt>
                <c:pt idx="21">
                  <c:v>3.8985919979792136</c:v>
                </c:pt>
                <c:pt idx="22">
                  <c:v>3.9024892099451849</c:v>
                </c:pt>
                <c:pt idx="23">
                  <c:v>3.9817878260991479</c:v>
                </c:pt>
                <c:pt idx="24">
                  <c:v>4.0461929063205808</c:v>
                </c:pt>
                <c:pt idx="25">
                  <c:v>4.0971625904812976</c:v>
                </c:pt>
                <c:pt idx="26">
                  <c:v>4.1363512095771506</c:v>
                </c:pt>
                <c:pt idx="27">
                  <c:v>4.1653338593634492</c:v>
                </c:pt>
                <c:pt idx="28">
                  <c:v>4.18541174014347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D5B-492B-9877-AB018C8F8E42}"/>
            </c:ext>
          </c:extLst>
        </c:ser>
        <c:ser>
          <c:idx val="6"/>
          <c:order val="6"/>
          <c:tx>
            <c:strRef>
              <c:f>'CALIBRACION WITCZACK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CALIBRACION WITCZACK'!$BD$5:$BD$33</c:f>
              <c:numCache>
                <c:formatCode>0.00</c:formatCode>
                <c:ptCount val="29"/>
                <c:pt idx="0">
                  <c:v>2.5107834975448062</c:v>
                </c:pt>
                <c:pt idx="1">
                  <c:v>2.7536134595506794</c:v>
                </c:pt>
                <c:pt idx="2">
                  <c:v>3.0513527891490937</c:v>
                </c:pt>
                <c:pt idx="3">
                  <c:v>3.5341637960812871</c:v>
                </c:pt>
                <c:pt idx="4">
                  <c:v>3.6085054301786039</c:v>
                </c:pt>
                <c:pt idx="5">
                  <c:v>3.6499466635453901</c:v>
                </c:pt>
                <c:pt idx="6">
                  <c:v>3.6783952290267989</c:v>
                </c:pt>
                <c:pt idx="7">
                  <c:v>3.6999038686080237</c:v>
                </c:pt>
                <c:pt idx="8">
                  <c:v>3.7171108231650902</c:v>
                </c:pt>
                <c:pt idx="9">
                  <c:v>3.7313991418020493</c:v>
                </c:pt>
                <c:pt idx="10">
                  <c:v>3.743582327901013</c:v>
                </c:pt>
                <c:pt idx="11">
                  <c:v>3.7541784207096693</c:v>
                </c:pt>
                <c:pt idx="12">
                  <c:v>3.7635371180691553</c:v>
                </c:pt>
                <c:pt idx="13">
                  <c:v>3.7719052849649062</c:v>
                </c:pt>
                <c:pt idx="14">
                  <c:v>3.7794634865850854</c:v>
                </c:pt>
                <c:pt idx="15">
                  <c:v>3.7863476588050391</c:v>
                </c:pt>
                <c:pt idx="16">
                  <c:v>3.7926626165380202</c:v>
                </c:pt>
                <c:pt idx="17">
                  <c:v>3.7984908251847385</c:v>
                </c:pt>
                <c:pt idx="18">
                  <c:v>3.8038982945722131</c:v>
                </c:pt>
                <c:pt idx="19">
                  <c:v>3.8089386564010557</c:v>
                </c:pt>
                <c:pt idx="20">
                  <c:v>3.8136560567217153</c:v>
                </c:pt>
                <c:pt idx="21">
                  <c:v>3.8180872531517278</c:v>
                </c:pt>
                <c:pt idx="22">
                  <c:v>3.8222631649798373</c:v>
                </c:pt>
                <c:pt idx="23">
                  <c:v>3.9088504185714594</c:v>
                </c:pt>
                <c:pt idx="24">
                  <c:v>3.9820346661015305</c:v>
                </c:pt>
                <c:pt idx="25">
                  <c:v>4.0426080926182184</c:v>
                </c:pt>
                <c:pt idx="26">
                  <c:v>4.0917302557064223</c:v>
                </c:pt>
                <c:pt idx="27">
                  <c:v>4.1307242664553847</c:v>
                </c:pt>
                <c:pt idx="28">
                  <c:v>4.16089172063047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D5B-492B-9877-AB018C8F8E42}"/>
            </c:ext>
          </c:extLst>
        </c:ser>
        <c:ser>
          <c:idx val="7"/>
          <c:order val="7"/>
          <c:tx>
            <c:strRef>
              <c:f>'CALIBRACION WITCZACK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CALIBRACION WITCZACK'!$BN$5:$BN$33</c:f>
              <c:numCache>
                <c:formatCode>0.00</c:formatCode>
                <c:ptCount val="29"/>
                <c:pt idx="0">
                  <c:v>2.7955658291720296</c:v>
                </c:pt>
                <c:pt idx="1">
                  <c:v>3.0418075414160204</c:v>
                </c:pt>
                <c:pt idx="2">
                  <c:v>3.2884308830447111</c:v>
                </c:pt>
                <c:pt idx="3">
                  <c:v>3.6578691166390627</c:v>
                </c:pt>
                <c:pt idx="4">
                  <c:v>3.7136253990777068</c:v>
                </c:pt>
                <c:pt idx="5">
                  <c:v>3.7446851242565309</c:v>
                </c:pt>
                <c:pt idx="6">
                  <c:v>3.7660118595351499</c:v>
                </c:pt>
                <c:pt idx="7">
                  <c:v>3.7821440057252085</c:v>
                </c:pt>
                <c:pt idx="8">
                  <c:v>3.7950574056610256</c:v>
                </c:pt>
                <c:pt idx="9">
                  <c:v>3.8057871621009172</c:v>
                </c:pt>
                <c:pt idx="10">
                  <c:v>3.8149418729681988</c:v>
                </c:pt>
                <c:pt idx="11">
                  <c:v>3.8229090012274334</c:v>
                </c:pt>
                <c:pt idx="12">
                  <c:v>3.8299500661136112</c:v>
                </c:pt>
                <c:pt idx="13">
                  <c:v>3.8362496735533109</c:v>
                </c:pt>
                <c:pt idx="14">
                  <c:v>3.8419428499832007</c:v>
                </c:pt>
                <c:pt idx="15">
                  <c:v>3.8471312517743446</c:v>
                </c:pt>
                <c:pt idx="16">
                  <c:v>3.8518932673982187</c:v>
                </c:pt>
                <c:pt idx="17">
                  <c:v>3.856290576141026</c:v>
                </c:pt>
                <c:pt idx="18">
                  <c:v>3.8603725547221988</c:v>
                </c:pt>
                <c:pt idx="19">
                  <c:v>3.8641793255722199</c:v>
                </c:pt>
                <c:pt idx="20">
                  <c:v>3.8677439191212311</c:v>
                </c:pt>
                <c:pt idx="21">
                  <c:v>3.8710938415397909</c:v>
                </c:pt>
                <c:pt idx="22">
                  <c:v>3.8742522334799974</c:v>
                </c:pt>
                <c:pt idx="23">
                  <c:v>3.9401479007151088</c:v>
                </c:pt>
                <c:pt idx="24">
                  <c:v>3.9967251365756939</c:v>
                </c:pt>
                <c:pt idx="25">
                  <c:v>4.0445136308797114</c:v>
                </c:pt>
                <c:pt idx="26">
                  <c:v>4.084194447566305</c:v>
                </c:pt>
                <c:pt idx="27">
                  <c:v>4.1165108145166958</c:v>
                </c:pt>
                <c:pt idx="28">
                  <c:v>4.14218778764814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D5B-492B-9877-AB018C8F8E42}"/>
            </c:ext>
          </c:extLst>
        </c:ser>
        <c:ser>
          <c:idx val="8"/>
          <c:order val="8"/>
          <c:tx>
            <c:strRef>
              <c:f>'CALIBRACION WITCZACK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CALIBRACION WITCZACK'!$BX$5:$BX$33</c:f>
              <c:numCache>
                <c:formatCode>0.00</c:formatCode>
                <c:ptCount val="29"/>
                <c:pt idx="0">
                  <c:v>2.4441662088901857</c:v>
                </c:pt>
                <c:pt idx="1">
                  <c:v>2.6254076119101279</c:v>
                </c:pt>
                <c:pt idx="2">
                  <c:v>2.882663793761743</c:v>
                </c:pt>
                <c:pt idx="3">
                  <c:v>3.3570899857872769</c:v>
                </c:pt>
                <c:pt idx="4">
                  <c:v>3.4352035628546345</c:v>
                </c:pt>
                <c:pt idx="5">
                  <c:v>3.4793397523986527</c:v>
                </c:pt>
                <c:pt idx="6">
                  <c:v>3.5098906126949885</c:v>
                </c:pt>
                <c:pt idx="7">
                  <c:v>3.5331277587398908</c:v>
                </c:pt>
                <c:pt idx="8">
                  <c:v>3.5518050672993313</c:v>
                </c:pt>
                <c:pt idx="9">
                  <c:v>3.5673742113898608</c:v>
                </c:pt>
                <c:pt idx="10">
                  <c:v>3.5806928635739812</c:v>
                </c:pt>
                <c:pt idx="11">
                  <c:v>3.592309228712395</c:v>
                </c:pt>
                <c:pt idx="12">
                  <c:v>3.6025945570318996</c:v>
                </c:pt>
                <c:pt idx="13">
                  <c:v>3.6118116679004086</c:v>
                </c:pt>
                <c:pt idx="14">
                  <c:v>3.6201532797697444</c:v>
                </c:pt>
                <c:pt idx="15">
                  <c:v>3.6277648072113999</c:v>
                </c:pt>
                <c:pt idx="16">
                  <c:v>3.6347586055238681</c:v>
                </c:pt>
                <c:pt idx="17">
                  <c:v>3.6412232403392943</c:v>
                </c:pt>
                <c:pt idx="18">
                  <c:v>3.6472297286691129</c:v>
                </c:pt>
                <c:pt idx="19">
                  <c:v>3.6528358643859833</c:v>
                </c:pt>
                <c:pt idx="20">
                  <c:v>3.6580892918623085</c:v>
                </c:pt>
                <c:pt idx="21">
                  <c:v>3.6630297380692292</c:v>
                </c:pt>
                <c:pt idx="22">
                  <c:v>3.6676906648216039</c:v>
                </c:pt>
                <c:pt idx="23">
                  <c:v>3.765462260394254</c:v>
                </c:pt>
                <c:pt idx="24">
                  <c:v>3.8497584861223224</c:v>
                </c:pt>
                <c:pt idx="25">
                  <c:v>3.9205274234150047</c:v>
                </c:pt>
                <c:pt idx="26">
                  <c:v>3.9782665350514272</c:v>
                </c:pt>
                <c:pt idx="27">
                  <c:v>4.0238339856620335</c:v>
                </c:pt>
                <c:pt idx="28">
                  <c:v>4.0582211934702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D5B-492B-9877-AB018C8F8E42}"/>
            </c:ext>
          </c:extLst>
        </c:ser>
        <c:ser>
          <c:idx val="9"/>
          <c:order val="9"/>
          <c:tx>
            <c:strRef>
              <c:f>'CALIBRACION WITCZACK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CALIBRACION WITCZACK'!$CH$5:$CH$33</c:f>
              <c:numCache>
                <c:formatCode>0.00</c:formatCode>
                <c:ptCount val="29"/>
                <c:pt idx="0">
                  <c:v>2.468706127359396</c:v>
                </c:pt>
                <c:pt idx="1">
                  <c:v>2.6945978372669774</c:v>
                </c:pt>
                <c:pt idx="2">
                  <c:v>2.980255425034088</c:v>
                </c:pt>
                <c:pt idx="3">
                  <c:v>3.4528426989040661</c:v>
                </c:pt>
                <c:pt idx="4">
                  <c:v>3.5266290459500755</c:v>
                </c:pt>
                <c:pt idx="5">
                  <c:v>3.5679345077916333</c:v>
                </c:pt>
                <c:pt idx="6">
                  <c:v>3.5963721577390841</c:v>
                </c:pt>
                <c:pt idx="7">
                  <c:v>3.6179211066438222</c:v>
                </c:pt>
                <c:pt idx="8">
                  <c:v>3.6351924706992786</c:v>
                </c:pt>
                <c:pt idx="9">
                  <c:v>3.6495571776284645</c:v>
                </c:pt>
                <c:pt idx="10">
                  <c:v>3.6618226492991397</c:v>
                </c:pt>
                <c:pt idx="11">
                  <c:v>3.6725036368930524</c:v>
                </c:pt>
                <c:pt idx="12">
                  <c:v>3.6819479714401537</c:v>
                </c:pt>
                <c:pt idx="13">
                  <c:v>3.6904014259423468</c:v>
                </c:pt>
                <c:pt idx="14">
                  <c:v>3.6980439183777438</c:v>
                </c:pt>
                <c:pt idx="15">
                  <c:v>3.7050110028832854</c:v>
                </c:pt>
                <c:pt idx="16">
                  <c:v>3.7114072758075447</c:v>
                </c:pt>
                <c:pt idx="17">
                  <c:v>3.7173150864509705</c:v>
                </c:pt>
                <c:pt idx="18">
                  <c:v>3.7228003938055121</c:v>
                </c:pt>
                <c:pt idx="19">
                  <c:v>3.7279168206065747</c:v>
                </c:pt>
                <c:pt idx="20">
                  <c:v>3.7327085307812911</c:v>
                </c:pt>
                <c:pt idx="21">
                  <c:v>3.7372123168484128</c:v>
                </c:pt>
                <c:pt idx="22">
                  <c:v>3.7414591435252569</c:v>
                </c:pt>
                <c:pt idx="23">
                  <c:v>3.8301255623379595</c:v>
                </c:pt>
                <c:pt idx="24">
                  <c:v>3.9061576503285993</c:v>
                </c:pt>
                <c:pt idx="25">
                  <c:v>3.970066565595098</c:v>
                </c:pt>
                <c:pt idx="26">
                  <c:v>4.0227239321584554</c:v>
                </c:pt>
                <c:pt idx="27">
                  <c:v>4.0652048782834074</c:v>
                </c:pt>
                <c:pt idx="28">
                  <c:v>4.0986289661409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D5B-492B-9877-AB018C8F8E42}"/>
            </c:ext>
          </c:extLst>
        </c:ser>
        <c:ser>
          <c:idx val="10"/>
          <c:order val="10"/>
          <c:tx>
            <c:strRef>
              <c:f>'CALIBRACION WITCZACK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CALIBRACION WITCZACK'!$CR$5:$CR$33</c:f>
              <c:numCache>
                <c:formatCode>0.00</c:formatCode>
                <c:ptCount val="29"/>
                <c:pt idx="0">
                  <c:v>2.5189591278597812</c:v>
                </c:pt>
                <c:pt idx="1">
                  <c:v>2.7702541407786629</c:v>
                </c:pt>
                <c:pt idx="2">
                  <c:v>3.068780100770875</c:v>
                </c:pt>
                <c:pt idx="3">
                  <c:v>3.5407674481838463</c:v>
                </c:pt>
                <c:pt idx="4">
                  <c:v>3.6127235981646684</c:v>
                </c:pt>
                <c:pt idx="5">
                  <c:v>3.6528055232388543</c:v>
                </c:pt>
                <c:pt idx="6">
                  <c:v>3.680316466892505</c:v>
                </c:pt>
                <c:pt idx="7">
                  <c:v>3.7011168720341256</c:v>
                </c:pt>
                <c:pt idx="8">
                  <c:v>3.7177592051794175</c:v>
                </c:pt>
                <c:pt idx="9">
                  <c:v>3.7315809056131117</c:v>
                </c:pt>
                <c:pt idx="10">
                  <c:v>3.7433683927194905</c:v>
                </c:pt>
                <c:pt idx="11">
                  <c:v>3.7536223437912262</c:v>
                </c:pt>
                <c:pt idx="12">
                  <c:v>3.7626806811163647</c:v>
                </c:pt>
                <c:pt idx="13">
                  <c:v>3.7707819286964153</c:v>
                </c:pt>
                <c:pt idx="14">
                  <c:v>3.7781005361778774</c:v>
                </c:pt>
                <c:pt idx="15">
                  <c:v>3.7847678277830261</c:v>
                </c:pt>
                <c:pt idx="16">
                  <c:v>3.7908850586799749</c:v>
                </c:pt>
                <c:pt idx="17">
                  <c:v>3.7965318917717576</c:v>
                </c:pt>
                <c:pt idx="18">
                  <c:v>3.8017720929870604</c:v>
                </c:pt>
                <c:pt idx="19">
                  <c:v>3.8066574709274681</c:v>
                </c:pt>
                <c:pt idx="20">
                  <c:v>3.8112306713696875</c:v>
                </c:pt>
                <c:pt idx="21">
                  <c:v>3.8155272033128274</c:v>
                </c:pt>
                <c:pt idx="22">
                  <c:v>3.8195769363977439</c:v>
                </c:pt>
                <c:pt idx="23">
                  <c:v>3.9037609441822432</c:v>
                </c:pt>
                <c:pt idx="24">
                  <c:v>3.9754113206997346</c:v>
                </c:pt>
                <c:pt idx="25">
                  <c:v>4.0353147855847888</c:v>
                </c:pt>
                <c:pt idx="26">
                  <c:v>4.0845559728059699</c:v>
                </c:pt>
                <c:pt idx="27">
                  <c:v>4.124357826343636</c:v>
                </c:pt>
                <c:pt idx="28">
                  <c:v>4.15593619252437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D5B-492B-9877-AB018C8F8E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2565664"/>
        <c:axId val="-1982564032"/>
      </c:scatterChart>
      <c:valAx>
        <c:axId val="-1982565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</a:t>
                </a:r>
                <a:r>
                  <a:rPr lang="es-CL" baseline="0"/>
                  <a:t> medido 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2564032"/>
        <c:crosses val="autoZero"/>
        <c:crossBetween val="midCat"/>
      </c:valAx>
      <c:valAx>
        <c:axId val="-1982564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 Estimado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25656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PAV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WITCZACK'!$B$40:$B$68</c:f>
              <c:numCache>
                <c:formatCode>#,##0.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CALIBRACION WITCZACK'!$I$40:$I$68</c:f>
              <c:numCache>
                <c:formatCode>0.00</c:formatCode>
                <c:ptCount val="29"/>
                <c:pt idx="0" formatCode="#,##0.00">
                  <c:v>302.35933546918289</c:v>
                </c:pt>
                <c:pt idx="1">
                  <c:v>656.61834755432687</c:v>
                </c:pt>
                <c:pt idx="2">
                  <c:v>1630.4925822720709</c:v>
                </c:pt>
                <c:pt idx="3">
                  <c:v>5670.1246795232983</c:v>
                </c:pt>
                <c:pt idx="4">
                  <c:v>6686.339579386904</c:v>
                </c:pt>
                <c:pt idx="5">
                  <c:v>7304.6039045859907</c:v>
                </c:pt>
                <c:pt idx="6">
                  <c:v>7750.4104191512552</c:v>
                </c:pt>
                <c:pt idx="7">
                  <c:v>8098.9037274892898</c:v>
                </c:pt>
                <c:pt idx="8">
                  <c:v>8384.7110921812837</c:v>
                </c:pt>
                <c:pt idx="9">
                  <c:v>8626.7223025186413</c:v>
                </c:pt>
                <c:pt idx="10">
                  <c:v>8836.3954114213229</c:v>
                </c:pt>
                <c:pt idx="11">
                  <c:v>9021.2109463749894</c:v>
                </c:pt>
                <c:pt idx="12">
                  <c:v>9186.3247500160196</c:v>
                </c:pt>
                <c:pt idx="13">
                  <c:v>9335.4418342564022</c:v>
                </c:pt>
                <c:pt idx="14">
                  <c:v>9471.3144041680989</c:v>
                </c:pt>
                <c:pt idx="15">
                  <c:v>9596.0428651204238</c:v>
                </c:pt>
                <c:pt idx="16">
                  <c:v>9711.2665715632465</c:v>
                </c:pt>
                <c:pt idx="17">
                  <c:v>9818.2895138505592</c:v>
                </c:pt>
                <c:pt idx="18">
                  <c:v>9918.1658911807808</c:v>
                </c:pt>
                <c:pt idx="19">
                  <c:v>10011.760020949794</c:v>
                </c:pt>
                <c:pt idx="20">
                  <c:v>10099.789302166226</c:v>
                </c:pt>
                <c:pt idx="21">
                  <c:v>10182.855679068645</c:v>
                </c:pt>
                <c:pt idx="22">
                  <c:v>10261.469111976585</c:v>
                </c:pt>
                <c:pt idx="23">
                  <c:v>11959.959377377871</c:v>
                </c:pt>
                <c:pt idx="24">
                  <c:v>13483.831759062819</c:v>
                </c:pt>
                <c:pt idx="25">
                  <c:v>14788.842598069406</c:v>
                </c:pt>
                <c:pt idx="26">
                  <c:v>15859.297801866316</c:v>
                </c:pt>
                <c:pt idx="27">
                  <c:v>16697.461064942167</c:v>
                </c:pt>
                <c:pt idx="28">
                  <c:v>17313.8388412306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9-4BBA-BEE3-8F1E30928574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CALIBRACION WITCZACK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9-4BBA-BEE3-8F1E30928574}"/>
            </c:ext>
          </c:extLst>
        </c:ser>
        <c:ser>
          <c:idx val="2"/>
          <c:order val="2"/>
          <c:tx>
            <c:strRef>
              <c:f>'CALIBRACION WITCZACK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WITCZACK'!$K$40:$K$68</c:f>
              <c:numCache>
                <c:formatCode>#,##0.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CALIBRACION WITCZACK'!$R$40:$R$68</c:f>
              <c:numCache>
                <c:formatCode>0.00</c:formatCode>
                <c:ptCount val="29"/>
                <c:pt idx="0" formatCode="#,##0.00">
                  <c:v>353.5587298400452</c:v>
                </c:pt>
                <c:pt idx="1">
                  <c:v>664.38283340255498</c:v>
                </c:pt>
                <c:pt idx="2">
                  <c:v>1400.1074823034601</c:v>
                </c:pt>
                <c:pt idx="3">
                  <c:v>4441.6395970841631</c:v>
                </c:pt>
                <c:pt idx="4">
                  <c:v>5263.7213967975094</c:v>
                </c:pt>
                <c:pt idx="5">
                  <c:v>5778.7807451711033</c:v>
                </c:pt>
                <c:pt idx="6">
                  <c:v>6157.5574205220028</c:v>
                </c:pt>
                <c:pt idx="7">
                  <c:v>6458.1010339989143</c:v>
                </c:pt>
                <c:pt idx="8">
                  <c:v>6707.5610539950703</c:v>
                </c:pt>
                <c:pt idx="9">
                  <c:v>6920.9268881849512</c:v>
                </c:pt>
                <c:pt idx="10">
                  <c:v>7107.3835033093583</c:v>
                </c:pt>
                <c:pt idx="11">
                  <c:v>7272.9805487765016</c:v>
                </c:pt>
                <c:pt idx="12">
                  <c:v>7421.9203496561304</c:v>
                </c:pt>
                <c:pt idx="13">
                  <c:v>7557.2439658754911</c:v>
                </c:pt>
                <c:pt idx="14">
                  <c:v>7681.2248201433431</c:v>
                </c:pt>
                <c:pt idx="15">
                  <c:v>7795.6080642052784</c:v>
                </c:pt>
                <c:pt idx="16">
                  <c:v>7901.7631180971302</c:v>
                </c:pt>
                <c:pt idx="17">
                  <c:v>8000.7847025920564</c:v>
                </c:pt>
                <c:pt idx="18">
                  <c:v>8093.5619590525612</c:v>
                </c:pt>
                <c:pt idx="19">
                  <c:v>8180.8270589079439</c:v>
                </c:pt>
                <c:pt idx="20">
                  <c:v>8263.1902115986886</c:v>
                </c:pt>
                <c:pt idx="21">
                  <c:v>8341.165404852487</c:v>
                </c:pt>
                <c:pt idx="22">
                  <c:v>8415.1896789018701</c:v>
                </c:pt>
                <c:pt idx="23">
                  <c:v>10069.788813106026</c:v>
                </c:pt>
                <c:pt idx="24">
                  <c:v>11645.256764551752</c:v>
                </c:pt>
                <c:pt idx="25">
                  <c:v>13060.944744523345</c:v>
                </c:pt>
                <c:pt idx="26">
                  <c:v>14262.458897271757</c:v>
                </c:pt>
                <c:pt idx="27">
                  <c:v>15219.704432308041</c:v>
                </c:pt>
                <c:pt idx="28">
                  <c:v>15919.183484805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9-4BBA-BEE3-8F1E30928574}"/>
            </c:ext>
          </c:extLst>
        </c:ser>
        <c:ser>
          <c:idx val="3"/>
          <c:order val="3"/>
          <c:tx>
            <c:strRef>
              <c:f>'CALIBRACION WITCZACK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WITCZACK'!$T$40:$T$68</c:f>
              <c:numCache>
                <c:formatCode>#,##0.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CALIBRACION WITCZACK'!$AA$40:$AA$68</c:f>
              <c:numCache>
                <c:formatCode>0.00</c:formatCode>
                <c:ptCount val="29"/>
                <c:pt idx="0" formatCode="#,##0.00">
                  <c:v>254.78538927263219</c:v>
                </c:pt>
                <c:pt idx="1">
                  <c:v>409.9981195279953</c:v>
                </c:pt>
                <c:pt idx="2">
                  <c:v>814.60145607267771</c:v>
                </c:pt>
                <c:pt idx="3">
                  <c:v>2653.2439589935689</c:v>
                </c:pt>
                <c:pt idx="4">
                  <c:v>3185.9866688576317</c:v>
                </c:pt>
                <c:pt idx="5">
                  <c:v>3527.6405473248415</c:v>
                </c:pt>
                <c:pt idx="6">
                  <c:v>3782.8462335749559</c:v>
                </c:pt>
                <c:pt idx="7">
                  <c:v>3987.7619515843985</c:v>
                </c:pt>
                <c:pt idx="8">
                  <c:v>4159.4951372567884</c:v>
                </c:pt>
                <c:pt idx="9">
                  <c:v>4307.5783419629615</c:v>
                </c:pt>
                <c:pt idx="10">
                  <c:v>4437.8981749274435</c:v>
                </c:pt>
                <c:pt idx="11">
                  <c:v>4554.3579510705558</c:v>
                </c:pt>
                <c:pt idx="12">
                  <c:v>4659.6852318534129</c:v>
                </c:pt>
                <c:pt idx="13">
                  <c:v>4755.8644229337306</c:v>
                </c:pt>
                <c:pt idx="14">
                  <c:v>4844.3862441373913</c:v>
                </c:pt>
                <c:pt idx="15">
                  <c:v>4926.4001344354201</c:v>
                </c:pt>
                <c:pt idx="16">
                  <c:v>5002.8117855802666</c:v>
                </c:pt>
                <c:pt idx="17">
                  <c:v>5074.3479952638145</c:v>
                </c:pt>
                <c:pt idx="18">
                  <c:v>5141.60119711069</c:v>
                </c:pt>
                <c:pt idx="19">
                  <c:v>5205.0608837742075</c:v>
                </c:pt>
                <c:pt idx="20">
                  <c:v>5265.1363100030903</c:v>
                </c:pt>
                <c:pt idx="21">
                  <c:v>5322.1732360292308</c:v>
                </c:pt>
                <c:pt idx="22">
                  <c:v>5376.4665008935963</c:v>
                </c:pt>
                <c:pt idx="23">
                  <c:v>6628.2078784343094</c:v>
                </c:pt>
                <c:pt idx="24">
                  <c:v>7891.230270088412</c:v>
                </c:pt>
                <c:pt idx="25">
                  <c:v>9089.1667224058892</c:v>
                </c:pt>
                <c:pt idx="26">
                  <c:v>10155.137830475134</c:v>
                </c:pt>
                <c:pt idx="27">
                  <c:v>11038.057244139784</c:v>
                </c:pt>
                <c:pt idx="28">
                  <c:v>11702.6185681765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9-4BBA-BEE3-8F1E30928574}"/>
            </c:ext>
          </c:extLst>
        </c:ser>
        <c:ser>
          <c:idx val="4"/>
          <c:order val="4"/>
          <c:tx>
            <c:strRef>
              <c:f>'CALIBRACION WITCZACK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WITCZACK'!$AC$40:$AC$68</c:f>
              <c:numCache>
                <c:formatCode>#,##0.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CALIBRACION WITCZACK'!$AJ$40:$AJ$68</c:f>
              <c:numCache>
                <c:formatCode>0.00</c:formatCode>
                <c:ptCount val="29"/>
                <c:pt idx="0" formatCode="#,##0.00">
                  <c:v>350.87866542483425</c:v>
                </c:pt>
                <c:pt idx="1">
                  <c:v>663.43739436197086</c:v>
                </c:pt>
                <c:pt idx="2">
                  <c:v>1400.394137727181</c:v>
                </c:pt>
                <c:pt idx="3">
                  <c:v>4433.1819663830393</c:v>
                </c:pt>
                <c:pt idx="4">
                  <c:v>5249.8544930263452</c:v>
                </c:pt>
                <c:pt idx="5">
                  <c:v>5760.8987569023775</c:v>
                </c:pt>
                <c:pt idx="6">
                  <c:v>6136.4192070924237</c:v>
                </c:pt>
                <c:pt idx="7">
                  <c:v>6434.1978731616364</c:v>
                </c:pt>
                <c:pt idx="8">
                  <c:v>6681.2420266034696</c:v>
                </c:pt>
                <c:pt idx="9">
                  <c:v>6892.4551095575853</c:v>
                </c:pt>
                <c:pt idx="10">
                  <c:v>7076.9655948819709</c:v>
                </c:pt>
                <c:pt idx="11">
                  <c:v>7240.7837546176233</c:v>
                </c:pt>
                <c:pt idx="12">
                  <c:v>7388.0832342547283</c:v>
                </c:pt>
                <c:pt idx="13">
                  <c:v>7521.8834805204697</c:v>
                </c:pt>
                <c:pt idx="14">
                  <c:v>7644.4411772094227</c:v>
                </c:pt>
                <c:pt idx="15">
                  <c:v>7757.4882187657986</c:v>
                </c:pt>
                <c:pt idx="16">
                  <c:v>7862.3833273112132</c:v>
                </c:pt>
                <c:pt idx="17">
                  <c:v>7960.2124530760657</c:v>
                </c:pt>
                <c:pt idx="18">
                  <c:v>8051.8574484170076</c:v>
                </c:pt>
                <c:pt idx="19">
                  <c:v>8138.0443549285392</c:v>
                </c:pt>
                <c:pt idx="20">
                  <c:v>8219.3781732627631</c:v>
                </c:pt>
                <c:pt idx="21">
                  <c:v>8296.3684241923456</c:v>
                </c:pt>
                <c:pt idx="22">
                  <c:v>8369.44828571381</c:v>
                </c:pt>
                <c:pt idx="23">
                  <c:v>10000.608526141947</c:v>
                </c:pt>
                <c:pt idx="24">
                  <c:v>11549.824603040997</c:v>
                </c:pt>
                <c:pt idx="25">
                  <c:v>12938.972326474774</c:v>
                </c:pt>
                <c:pt idx="26">
                  <c:v>14116.080802490909</c:v>
                </c:pt>
                <c:pt idx="27">
                  <c:v>15052.894291326525</c:v>
                </c:pt>
                <c:pt idx="28">
                  <c:v>15737.041992179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9-4BBA-BEE3-8F1E30928574}"/>
            </c:ext>
          </c:extLst>
        </c:ser>
        <c:ser>
          <c:idx val="5"/>
          <c:order val="5"/>
          <c:tx>
            <c:strRef>
              <c:f>'CALIBRACION WITCZACK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WITCZACK'!$AL$40:$AL$68</c:f>
              <c:numCache>
                <c:formatCode>#,##0.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CALIBRACION WITCZACK'!$AS$40:$AS$68</c:f>
              <c:numCache>
                <c:formatCode>0.00</c:formatCode>
                <c:ptCount val="29"/>
                <c:pt idx="0" formatCode="#,##0.00">
                  <c:v>337.14928329504869</c:v>
                </c:pt>
                <c:pt idx="1">
                  <c:v>625.61541110694441</c:v>
                </c:pt>
                <c:pt idx="2">
                  <c:v>1313.8864499789058</c:v>
                </c:pt>
                <c:pt idx="3">
                  <c:v>4185.7735148764359</c:v>
                </c:pt>
                <c:pt idx="4">
                  <c:v>4967.9311919990196</c:v>
                </c:pt>
                <c:pt idx="5">
                  <c:v>5459.2235985344823</c:v>
                </c:pt>
                <c:pt idx="6">
                  <c:v>5821.1330644875325</c:v>
                </c:pt>
                <c:pt idx="7">
                  <c:v>6108.6612209457153</c:v>
                </c:pt>
                <c:pt idx="8">
                  <c:v>6347.56508968862</c:v>
                </c:pt>
                <c:pt idx="9">
                  <c:v>6552.0798352941356</c:v>
                </c:pt>
                <c:pt idx="10">
                  <c:v>6730.9357224197511</c:v>
                </c:pt>
                <c:pt idx="11">
                  <c:v>6889.8871701906646</c:v>
                </c:pt>
                <c:pt idx="12">
                  <c:v>7032.9340387992488</c:v>
                </c:pt>
                <c:pt idx="13">
                  <c:v>7162.9725694980543</c:v>
                </c:pt>
                <c:pt idx="14">
                  <c:v>7282.1690741286011</c:v>
                </c:pt>
                <c:pt idx="15">
                  <c:v>7392.1872931664448</c:v>
                </c:pt>
                <c:pt idx="16">
                  <c:v>7494.3333504799757</c:v>
                </c:pt>
                <c:pt idx="17">
                  <c:v>7589.6518037966061</c:v>
                </c:pt>
                <c:pt idx="18">
                  <c:v>7678.9913826046495</c:v>
                </c:pt>
                <c:pt idx="19">
                  <c:v>7763.0512365824579</c:v>
                </c:pt>
                <c:pt idx="20">
                  <c:v>7842.414254884683</c:v>
                </c:pt>
                <c:pt idx="21">
                  <c:v>7917.5715729401318</c:v>
                </c:pt>
                <c:pt idx="22">
                  <c:v>7988.9409288162151</c:v>
                </c:pt>
                <c:pt idx="23">
                  <c:v>9589.3203228974544</c:v>
                </c:pt>
                <c:pt idx="24">
                  <c:v>11122.256495457659</c:v>
                </c:pt>
                <c:pt idx="25">
                  <c:v>12507.271878447547</c:v>
                </c:pt>
                <c:pt idx="26">
                  <c:v>13688.35341487298</c:v>
                </c:pt>
                <c:pt idx="27">
                  <c:v>14633.016400985945</c:v>
                </c:pt>
                <c:pt idx="28">
                  <c:v>15325.397230561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9-4BBA-BEE3-8F1E30928574}"/>
            </c:ext>
          </c:extLst>
        </c:ser>
        <c:ser>
          <c:idx val="6"/>
          <c:order val="6"/>
          <c:tx>
            <c:strRef>
              <c:f>'CALIBRACION WITCZACK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AW$40:$AW$68</c:f>
              <c:numCache>
                <c:formatCode>#,##0.00</c:formatCode>
                <c:ptCount val="29"/>
                <c:pt idx="0">
                  <c:v>192.57180962390683</c:v>
                </c:pt>
                <c:pt idx="1">
                  <c:v>280.40174599577801</c:v>
                </c:pt>
                <c:pt idx="2">
                  <c:v>486.91999145912723</c:v>
                </c:pt>
                <c:pt idx="3">
                  <c:v>1697.3304453363157</c:v>
                </c:pt>
                <c:pt idx="4">
                  <c:v>2135.96054719841</c:v>
                </c:pt>
                <c:pt idx="5">
                  <c:v>2435.9775385181729</c:v>
                </c:pt>
                <c:pt idx="6">
                  <c:v>2669.1602141699932</c:v>
                </c:pt>
                <c:pt idx="7">
                  <c:v>2861.8151747919756</c:v>
                </c:pt>
                <c:pt idx="8">
                  <c:v>3026.8899097730591</c:v>
                </c:pt>
                <c:pt idx="9">
                  <c:v>3171.8189397475549</c:v>
                </c:pt>
                <c:pt idx="10">
                  <c:v>3301.3060879757895</c:v>
                </c:pt>
                <c:pt idx="11">
                  <c:v>3418.5345164870769</c:v>
                </c:pt>
                <c:pt idx="12">
                  <c:v>3525.7678276103466</c:v>
                </c:pt>
                <c:pt idx="13">
                  <c:v>3624.6783164848739</c:v>
                </c:pt>
                <c:pt idx="14">
                  <c:v>3716.5394639064771</c:v>
                </c:pt>
                <c:pt idx="15">
                  <c:v>3802.3452917337395</c:v>
                </c:pt>
                <c:pt idx="16">
                  <c:v>3882.8877706762473</c:v>
                </c:pt>
                <c:pt idx="17">
                  <c:v>3958.8089168734982</c:v>
                </c:pt>
                <c:pt idx="18">
                  <c:v>4030.6369602330387</c:v>
                </c:pt>
                <c:pt idx="19">
                  <c:v>4098.8121279063571</c:v>
                </c:pt>
                <c:pt idx="20">
                  <c:v>4163.7054489845559</c:v>
                </c:pt>
                <c:pt idx="21">
                  <c:v>4225.6327449058817</c:v>
                </c:pt>
                <c:pt idx="22">
                  <c:v>4284.8652218369225</c:v>
                </c:pt>
                <c:pt idx="23">
                  <c:v>5723.3915633048564</c:v>
                </c:pt>
                <c:pt idx="24">
                  <c:v>7305.2226494825254</c:v>
                </c:pt>
                <c:pt idx="25">
                  <c:v>8919.819793114184</c:v>
                </c:pt>
                <c:pt idx="26">
                  <c:v>10461.858198681934</c:v>
                </c:pt>
                <c:pt idx="27">
                  <c:v>11853.333847404128</c:v>
                </c:pt>
                <c:pt idx="28">
                  <c:v>13051.571579435153</c:v>
                </c:pt>
              </c:numCache>
            </c:numRef>
          </c:xVal>
          <c:yVal>
            <c:numRef>
              <c:f>'CALIBRACION WITCZACK'!$BD$40:$BD$68</c:f>
              <c:numCache>
                <c:formatCode>0.00</c:formatCode>
                <c:ptCount val="29"/>
                <c:pt idx="0" formatCode="#,##0.00">
                  <c:v>324.17796937463987</c:v>
                </c:pt>
                <c:pt idx="1">
                  <c:v>567.03969144668338</c:v>
                </c:pt>
                <c:pt idx="2">
                  <c:v>1125.518892141698</c:v>
                </c:pt>
                <c:pt idx="3">
                  <c:v>3421.0844589588223</c:v>
                </c:pt>
                <c:pt idx="4">
                  <c:v>4059.8073937902218</c:v>
                </c:pt>
                <c:pt idx="5">
                  <c:v>4466.2873753681297</c:v>
                </c:pt>
                <c:pt idx="6">
                  <c:v>4768.6475944096355</c:v>
                </c:pt>
                <c:pt idx="7">
                  <c:v>5010.7630775441276</c:v>
                </c:pt>
                <c:pt idx="8">
                  <c:v>5213.2772642117552</c:v>
                </c:pt>
                <c:pt idx="9">
                  <c:v>5387.6471104552811</c:v>
                </c:pt>
                <c:pt idx="10">
                  <c:v>5540.9257164859173</c:v>
                </c:pt>
                <c:pt idx="11">
                  <c:v>5677.7781701715003</c:v>
                </c:pt>
                <c:pt idx="12">
                  <c:v>5801.457540184806</c:v>
                </c:pt>
                <c:pt idx="13">
                  <c:v>5914.3263490431582</c:v>
                </c:pt>
                <c:pt idx="14">
                  <c:v>6018.1566297326845</c:v>
                </c:pt>
                <c:pt idx="15">
                  <c:v>6114.3128834364306</c:v>
                </c:pt>
                <c:pt idx="16">
                  <c:v>6203.8689685597583</c:v>
                </c:pt>
                <c:pt idx="17">
                  <c:v>6287.685707431584</c:v>
                </c:pt>
                <c:pt idx="18">
                  <c:v>6366.4641015338711</c:v>
                </c:pt>
                <c:pt idx="19">
                  <c:v>6440.7828376872912</c:v>
                </c:pt>
                <c:pt idx="20">
                  <c:v>6511.1253560378673</c:v>
                </c:pt>
                <c:pt idx="21">
                  <c:v>6577.8997922266426</c:v>
                </c:pt>
                <c:pt idx="22">
                  <c:v>6641.4539387687455</c:v>
                </c:pt>
                <c:pt idx="23">
                  <c:v>8106.8179152453986</c:v>
                </c:pt>
                <c:pt idx="24">
                  <c:v>9594.7721551251543</c:v>
                </c:pt>
                <c:pt idx="25">
                  <c:v>11030.827486551832</c:v>
                </c:pt>
                <c:pt idx="26">
                  <c:v>12351.800134865576</c:v>
                </c:pt>
                <c:pt idx="27">
                  <c:v>13512.144048434002</c:v>
                </c:pt>
                <c:pt idx="28">
                  <c:v>14484.1068720446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9-4BBA-BEE3-8F1E30928574}"/>
            </c:ext>
          </c:extLst>
        </c:ser>
        <c:ser>
          <c:idx val="7"/>
          <c:order val="7"/>
          <c:tx>
            <c:strRef>
              <c:f>'CALIBRACION WITCZACK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G$40:$BG$68</c:f>
              <c:numCache>
                <c:formatCode>#,##0.00</c:formatCode>
                <c:ptCount val="29"/>
                <c:pt idx="0">
                  <c:v>201.60973911694683</c:v>
                </c:pt>
                <c:pt idx="1">
                  <c:v>287.10363850494099</c:v>
                </c:pt>
                <c:pt idx="2">
                  <c:v>491.1131075898013</c:v>
                </c:pt>
                <c:pt idx="3">
                  <c:v>1727.8219759405467</c:v>
                </c:pt>
                <c:pt idx="4">
                  <c:v>2184.8672027282628</c:v>
                </c:pt>
                <c:pt idx="5">
                  <c:v>2498.8691620861646</c:v>
                </c:pt>
                <c:pt idx="6">
                  <c:v>2743.488496845167</c:v>
                </c:pt>
                <c:pt idx="7">
                  <c:v>2945.8826675597179</c:v>
                </c:pt>
                <c:pt idx="8">
                  <c:v>3119.4690337560255</c:v>
                </c:pt>
                <c:pt idx="9">
                  <c:v>3271.9733936192242</c:v>
                </c:pt>
                <c:pt idx="10">
                  <c:v>3408.294442032291</c:v>
                </c:pt>
                <c:pt idx="11">
                  <c:v>3531.7530049929728</c:v>
                </c:pt>
                <c:pt idx="12">
                  <c:v>3644.713998827151</c:v>
                </c:pt>
                <c:pt idx="13">
                  <c:v>3748.9267046319251</c:v>
                </c:pt>
                <c:pt idx="14">
                  <c:v>3845.7246276437027</c:v>
                </c:pt>
                <c:pt idx="15">
                  <c:v>3936.1495908972965</c:v>
                </c:pt>
                <c:pt idx="16">
                  <c:v>4021.0323134242904</c:v>
                </c:pt>
                <c:pt idx="17">
                  <c:v>4101.046698883436</c:v>
                </c:pt>
                <c:pt idx="18">
                  <c:v>4176.7475620607511</c:v>
                </c:pt>
                <c:pt idx="19">
                  <c:v>4248.5975465070906</c:v>
                </c:pt>
                <c:pt idx="20">
                  <c:v>4316.9867719156173</c:v>
                </c:pt>
                <c:pt idx="21">
                  <c:v>4382.2474620079829</c:v>
                </c:pt>
                <c:pt idx="22">
                  <c:v>4444.665026882235</c:v>
                </c:pt>
                <c:pt idx="23">
                  <c:v>5957.9252124467857</c:v>
                </c:pt>
                <c:pt idx="24">
                  <c:v>7610.4994451034454</c:v>
                </c:pt>
                <c:pt idx="25">
                  <c:v>9278.0520215428896</c:v>
                </c:pt>
                <c:pt idx="26">
                  <c:v>10847.180132594962</c:v>
                </c:pt>
                <c:pt idx="27">
                  <c:v>12239.229329166143</c:v>
                </c:pt>
                <c:pt idx="28">
                  <c:v>13416.454457651707</c:v>
                </c:pt>
              </c:numCache>
            </c:numRef>
          </c:xVal>
          <c:yVal>
            <c:numRef>
              <c:f>'CALIBRACION WITCZACK'!$BN$40:$BN$68</c:f>
              <c:numCache>
                <c:formatCode>0.00</c:formatCode>
                <c:ptCount val="29"/>
                <c:pt idx="0" formatCode="#,##0.00">
                  <c:v>624.54801038868379</c:v>
                </c:pt>
                <c:pt idx="1">
                  <c:v>1101.0512680460984</c:v>
                </c:pt>
                <c:pt idx="2">
                  <c:v>1942.8124731432249</c:v>
                </c:pt>
                <c:pt idx="3">
                  <c:v>4548.5096102369107</c:v>
                </c:pt>
                <c:pt idx="4">
                  <c:v>5171.6056241180268</c:v>
                </c:pt>
                <c:pt idx="5">
                  <c:v>5555.0135708588814</c:v>
                </c:pt>
                <c:pt idx="6">
                  <c:v>5834.6103697030749</c:v>
                </c:pt>
                <c:pt idx="7">
                  <c:v>6055.4163025386242</c:v>
                </c:pt>
                <c:pt idx="8">
                  <c:v>6238.1728708742457</c:v>
                </c:pt>
                <c:pt idx="9">
                  <c:v>6394.2139272651611</c:v>
                </c:pt>
                <c:pt idx="10">
                  <c:v>6530.4314191243948</c:v>
                </c:pt>
                <c:pt idx="11">
                  <c:v>6651.3377451223068</c:v>
                </c:pt>
                <c:pt idx="12">
                  <c:v>6760.0524585319417</c:v>
                </c:pt>
                <c:pt idx="13">
                  <c:v>6858.824232337065</c:v>
                </c:pt>
                <c:pt idx="14">
                  <c:v>6949.3286342642468</c:v>
                </c:pt>
                <c:pt idx="15">
                  <c:v>7032.8483337181688</c:v>
                </c:pt>
                <c:pt idx="16">
                  <c:v>7110.3874665801432</c:v>
                </c:pt>
                <c:pt idx="17">
                  <c:v>7182.7471111409704</c:v>
                </c:pt>
                <c:pt idx="18">
                  <c:v>7250.5767608605584</c:v>
                </c:pt>
                <c:pt idx="19">
                  <c:v>7314.4104220631189</c:v>
                </c:pt>
                <c:pt idx="20">
                  <c:v>7374.6925461906903</c:v>
                </c:pt>
                <c:pt idx="21">
                  <c:v>7431.7970542997937</c:v>
                </c:pt>
                <c:pt idx="22">
                  <c:v>7486.0415537451508</c:v>
                </c:pt>
                <c:pt idx="23">
                  <c:v>8712.6025058630185</c:v>
                </c:pt>
                <c:pt idx="24">
                  <c:v>9924.8770768412724</c:v>
                </c:pt>
                <c:pt idx="25">
                  <c:v>11079.333387128892</c:v>
                </c:pt>
                <c:pt idx="26">
                  <c:v>12139.322452022767</c:v>
                </c:pt>
                <c:pt idx="27">
                  <c:v>13077.081022053066</c:v>
                </c:pt>
                <c:pt idx="28">
                  <c:v>13873.555876440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9-4BBA-BEE3-8F1E30928574}"/>
            </c:ext>
          </c:extLst>
        </c:ser>
        <c:ser>
          <c:idx val="8"/>
          <c:order val="8"/>
          <c:tx>
            <c:strRef>
              <c:f>'CALIBRACION WITCZACK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Q$40:$BQ$68</c:f>
              <c:numCache>
                <c:formatCode>#,##0.00</c:formatCode>
                <c:ptCount val="29"/>
                <c:pt idx="0">
                  <c:v>81.069685935798702</c:v>
                </c:pt>
                <c:pt idx="1">
                  <c:v>133.44295351982356</c:v>
                </c:pt>
                <c:pt idx="2">
                  <c:v>233.96063174376883</c:v>
                </c:pt>
                <c:pt idx="3">
                  <c:v>648.96790279529614</c:v>
                </c:pt>
                <c:pt idx="4">
                  <c:v>776.19264226521796</c:v>
                </c:pt>
                <c:pt idx="5">
                  <c:v>860.7446999140036</c:v>
                </c:pt>
                <c:pt idx="6">
                  <c:v>925.60249021735717</c:v>
                </c:pt>
                <c:pt idx="7">
                  <c:v>978.81369423093088</c:v>
                </c:pt>
                <c:pt idx="8">
                  <c:v>1024.2309797254636</c:v>
                </c:pt>
                <c:pt idx="9">
                  <c:v>1064.0237413597613</c:v>
                </c:pt>
                <c:pt idx="10">
                  <c:v>1099.5444059627418</c:v>
                </c:pt>
                <c:pt idx="11">
                  <c:v>1131.6975693485508</c:v>
                </c:pt>
                <c:pt idx="12">
                  <c:v>1161.1204423239531</c:v>
                </c:pt>
                <c:pt idx="13">
                  <c:v>1188.2801010681444</c:v>
                </c:pt>
                <c:pt idx="14">
                  <c:v>1213.5298898828948</c:v>
                </c:pt>
                <c:pt idx="15">
                  <c:v>1237.1440649282995</c:v>
                </c:pt>
                <c:pt idx="16">
                  <c:v>1259.3400789517837</c:v>
                </c:pt>
                <c:pt idx="17">
                  <c:v>1280.2934717386261</c:v>
                </c:pt>
                <c:pt idx="18">
                  <c:v>1300.1481422318698</c:v>
                </c:pt>
                <c:pt idx="19">
                  <c:v>1319.0236297348158</c:v>
                </c:pt>
                <c:pt idx="20">
                  <c:v>1337.0203972560662</c:v>
                </c:pt>
                <c:pt idx="21">
                  <c:v>1354.2237441355262</c:v>
                </c:pt>
                <c:pt idx="22">
                  <c:v>1370.7067559744903</c:v>
                </c:pt>
                <c:pt idx="23">
                  <c:v>1783.3010257173103</c:v>
                </c:pt>
                <c:pt idx="24">
                  <c:v>2279.5900927462849</c:v>
                </c:pt>
                <c:pt idx="25">
                  <c:v>2858.5158090092618</c:v>
                </c:pt>
                <c:pt idx="26">
                  <c:v>3513.2706304512726</c:v>
                </c:pt>
                <c:pt idx="27">
                  <c:v>4231.6057898628924</c:v>
                </c:pt>
                <c:pt idx="28">
                  <c:v>4996.9713280257092</c:v>
                </c:pt>
              </c:numCache>
            </c:numRef>
          </c:xVal>
          <c:yVal>
            <c:numRef>
              <c:f>'CALIBRACION WITCZACK'!$BX$40:$BX$68</c:f>
              <c:numCache>
                <c:formatCode>0.00</c:formatCode>
                <c:ptCount val="29"/>
                <c:pt idx="0" formatCode="#,##0.00">
                  <c:v>278.07772957318718</c:v>
                </c:pt>
                <c:pt idx="1">
                  <c:v>422.09247715977909</c:v>
                </c:pt>
                <c:pt idx="2">
                  <c:v>763.24469391548405</c:v>
                </c:pt>
                <c:pt idx="3">
                  <c:v>2275.5688796462532</c:v>
                </c:pt>
                <c:pt idx="4">
                  <c:v>2723.9777939327719</c:v>
                </c:pt>
                <c:pt idx="5">
                  <c:v>3015.3640475697202</c:v>
                </c:pt>
                <c:pt idx="6">
                  <c:v>3235.121625010549</c:v>
                </c:pt>
                <c:pt idx="7">
                  <c:v>3412.9329693765694</c:v>
                </c:pt>
                <c:pt idx="8">
                  <c:v>3562.9117654580923</c:v>
                </c:pt>
                <c:pt idx="9">
                  <c:v>3692.9566644692341</c:v>
                </c:pt>
                <c:pt idx="10">
                  <c:v>3807.964259591035</c:v>
                </c:pt>
                <c:pt idx="11">
                  <c:v>3911.1928354456159</c:v>
                </c:pt>
                <c:pt idx="12">
                  <c:v>4004.926563474105</c:v>
                </c:pt>
                <c:pt idx="13">
                  <c:v>4090.8322204032297</c:v>
                </c:pt>
                <c:pt idx="14">
                  <c:v>4170.1653919786486</c:v>
                </c:pt>
                <c:pt idx="15">
                  <c:v>4243.8967287769919</c:v>
                </c:pt>
                <c:pt idx="16">
                  <c:v>4312.7929165493515</c:v>
                </c:pt>
                <c:pt idx="17">
                  <c:v>4377.4706240475243</c:v>
                </c:pt>
                <c:pt idx="18">
                  <c:v>4438.4336158485712</c:v>
                </c:pt>
                <c:pt idx="19">
                  <c:v>4496.0989891425106</c:v>
                </c:pt>
                <c:pt idx="20">
                  <c:v>4550.8161627306918</c:v>
                </c:pt>
                <c:pt idx="21">
                  <c:v>4602.8809046918004</c:v>
                </c:pt>
                <c:pt idx="22">
                  <c:v>4652.545883252159</c:v>
                </c:pt>
                <c:pt idx="23">
                  <c:v>5827.2313474029088</c:v>
                </c:pt>
                <c:pt idx="24">
                  <c:v>7075.5220075290435</c:v>
                </c:pt>
                <c:pt idx="25">
                  <c:v>8327.7450966041033</c:v>
                </c:pt>
                <c:pt idx="26">
                  <c:v>9511.8837754452106</c:v>
                </c:pt>
                <c:pt idx="27">
                  <c:v>10564.136050947271</c:v>
                </c:pt>
                <c:pt idx="28">
                  <c:v>11434.6057016996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9-4BBA-BEE3-8F1E30928574}"/>
            </c:ext>
          </c:extLst>
        </c:ser>
        <c:ser>
          <c:idx val="9"/>
          <c:order val="9"/>
          <c:tx>
            <c:strRef>
              <c:f>'CALIBRACION WITCZACK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A$40:$CA$68</c:f>
              <c:numCache>
                <c:formatCode>#,##0.00</c:formatCode>
                <c:ptCount val="29"/>
                <c:pt idx="0">
                  <c:v>125.53926121432669</c:v>
                </c:pt>
                <c:pt idx="1">
                  <c:v>199.6215583408347</c:v>
                </c:pt>
                <c:pt idx="2">
                  <c:v>352.78097063291597</c:v>
                </c:pt>
                <c:pt idx="3">
                  <c:v>1061.1204260499505</c:v>
                </c:pt>
                <c:pt idx="4">
                  <c:v>1289.2034012890097</c:v>
                </c:pt>
                <c:pt idx="5">
                  <c:v>1441.8116639398279</c:v>
                </c:pt>
                <c:pt idx="6">
                  <c:v>1559.1741181050477</c:v>
                </c:pt>
                <c:pt idx="7">
                  <c:v>1655.5576060388876</c:v>
                </c:pt>
                <c:pt idx="8">
                  <c:v>1737.8429232627579</c:v>
                </c:pt>
                <c:pt idx="9">
                  <c:v>1809.9244452495268</c:v>
                </c:pt>
                <c:pt idx="10">
                  <c:v>1874.2392046109253</c:v>
                </c:pt>
                <c:pt idx="11">
                  <c:v>1932.4220540121096</c:v>
                </c:pt>
                <c:pt idx="12">
                  <c:v>1985.6273091542828</c:v>
                </c:pt>
                <c:pt idx="13">
                  <c:v>2034.7026988737762</c:v>
                </c:pt>
                <c:pt idx="14">
                  <c:v>2080.29054268646</c:v>
                </c:pt>
                <c:pt idx="15">
                  <c:v>2122.8900477636398</c:v>
                </c:pt>
                <c:pt idx="16">
                  <c:v>2162.8974657053327</c:v>
                </c:pt>
                <c:pt idx="17">
                  <c:v>2200.6329737931087</c:v>
                </c:pt>
                <c:pt idx="18">
                  <c:v>2236.3592485463164</c:v>
                </c:pt>
                <c:pt idx="19">
                  <c:v>2270.2946498415795</c:v>
                </c:pt>
                <c:pt idx="20">
                  <c:v>2302.6227995251438</c:v>
                </c:pt>
                <c:pt idx="21">
                  <c:v>2333.4996829148736</c:v>
                </c:pt>
                <c:pt idx="22">
                  <c:v>2363.0590084030732</c:v>
                </c:pt>
                <c:pt idx="23">
                  <c:v>3093.2645415167131</c:v>
                </c:pt>
                <c:pt idx="24">
                  <c:v>3940.5084464595307</c:v>
                </c:pt>
                <c:pt idx="25">
                  <c:v>4878.997824803706</c:v>
                </c:pt>
                <c:pt idx="26">
                  <c:v>5873.1386270813018</c:v>
                </c:pt>
                <c:pt idx="27">
                  <c:v>6883.2637970461001</c:v>
                </c:pt>
                <c:pt idx="28">
                  <c:v>7871.5674179862817</c:v>
                </c:pt>
              </c:numCache>
            </c:numRef>
          </c:xVal>
          <c:yVal>
            <c:numRef>
              <c:f>'CALIBRACION WITCZACK'!$CH$40:$CH$68</c:f>
              <c:numCache>
                <c:formatCode>0.00</c:formatCode>
                <c:ptCount val="29"/>
                <c:pt idx="0" formatCode="#,##0.00">
                  <c:v>294.24299154881356</c:v>
                </c:pt>
                <c:pt idx="1">
                  <c:v>494.9916093935571</c:v>
                </c:pt>
                <c:pt idx="2">
                  <c:v>955.55441853374464</c:v>
                </c:pt>
                <c:pt idx="3">
                  <c:v>2836.8913226855711</c:v>
                </c:pt>
                <c:pt idx="4">
                  <c:v>3362.2425964035833</c:v>
                </c:pt>
                <c:pt idx="5">
                  <c:v>3697.7241338432759</c:v>
                </c:pt>
                <c:pt idx="6">
                  <c:v>3947.9546721489055</c:v>
                </c:pt>
                <c:pt idx="7">
                  <c:v>4148.7866948288083</c:v>
                </c:pt>
                <c:pt idx="8">
                  <c:v>4317.1035990587216</c:v>
                </c:pt>
                <c:pt idx="9">
                  <c:v>4462.2836951441586</c:v>
                </c:pt>
                <c:pt idx="10">
                  <c:v>4590.1053068679294</c:v>
                </c:pt>
                <c:pt idx="11">
                  <c:v>4704.3934528886284</c:v>
                </c:pt>
                <c:pt idx="12">
                  <c:v>4807.81747256584</c:v>
                </c:pt>
                <c:pt idx="13">
                  <c:v>4902.3173973766898</c:v>
                </c:pt>
                <c:pt idx="14">
                  <c:v>4989.349401048521</c:v>
                </c:pt>
                <c:pt idx="15">
                  <c:v>5070.0355308505123</c:v>
                </c:pt>
                <c:pt idx="16">
                  <c:v>5145.2594124795432</c:v>
                </c:pt>
                <c:pt idx="17">
                  <c:v>5215.7298203747559</c:v>
                </c:pt>
                <c:pt idx="18">
                  <c:v>5282.0242872826766</c:v>
                </c:pt>
                <c:pt idx="19">
                  <c:v>5344.6198535545736</c:v>
                </c:pt>
                <c:pt idx="20">
                  <c:v>5403.9152680443794</c:v>
                </c:pt>
                <c:pt idx="21">
                  <c:v>5460.2473511917406</c:v>
                </c:pt>
                <c:pt idx="22">
                  <c:v>5513.9032761559838</c:v>
                </c:pt>
                <c:pt idx="23">
                  <c:v>6762.7847138711559</c:v>
                </c:pt>
                <c:pt idx="24">
                  <c:v>8056.7084929752418</c:v>
                </c:pt>
                <c:pt idx="25">
                  <c:v>9333.9735439679844</c:v>
                </c:pt>
                <c:pt idx="26">
                  <c:v>10537.168675738056</c:v>
                </c:pt>
                <c:pt idx="27">
                  <c:v>11619.96656112934</c:v>
                </c:pt>
                <c:pt idx="28">
                  <c:v>12549.5734903493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9-4BBA-BEE3-8F1E30928574}"/>
            </c:ext>
          </c:extLst>
        </c:ser>
        <c:ser>
          <c:idx val="10"/>
          <c:order val="10"/>
          <c:tx>
            <c:strRef>
              <c:f>'CALIBRACION WITCZACK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K$40:$CK$68</c:f>
              <c:numCache>
                <c:formatCode>#,##0.00</c:formatCode>
                <c:ptCount val="29"/>
                <c:pt idx="0">
                  <c:v>113.8310697904549</c:v>
                </c:pt>
                <c:pt idx="1">
                  <c:v>181.07509384234558</c:v>
                </c:pt>
                <c:pt idx="2">
                  <c:v>322.46586003065522</c:v>
                </c:pt>
                <c:pt idx="3">
                  <c:v>1008.2671149480974</c:v>
                </c:pt>
                <c:pt idx="4">
                  <c:v>1237.6757890420349</c:v>
                </c:pt>
                <c:pt idx="5">
                  <c:v>1393.0810953773446</c:v>
                </c:pt>
                <c:pt idx="6">
                  <c:v>1513.5659982226543</c:v>
                </c:pt>
                <c:pt idx="7">
                  <c:v>1613.1166507811661</c:v>
                </c:pt>
                <c:pt idx="8">
                  <c:v>1698.5212043415838</c:v>
                </c:pt>
                <c:pt idx="9">
                  <c:v>1773.6407304691666</c:v>
                </c:pt>
                <c:pt idx="10">
                  <c:v>1840.9014160425902</c:v>
                </c:pt>
                <c:pt idx="11">
                  <c:v>1901.9366201557909</c:v>
                </c:pt>
                <c:pt idx="12">
                  <c:v>1957.9032023149118</c:v>
                </c:pt>
                <c:pt idx="13">
                  <c:v>2009.6531260779113</c:v>
                </c:pt>
                <c:pt idx="14">
                  <c:v>2057.833545025213</c:v>
                </c:pt>
                <c:pt idx="15">
                  <c:v>2102.9485795681408</c:v>
                </c:pt>
                <c:pt idx="16">
                  <c:v>2145.3992278607457</c:v>
                </c:pt>
                <c:pt idx="17">
                  <c:v>2185.510137630461</c:v>
                </c:pt>
                <c:pt idx="18">
                  <c:v>2223.5481394931162</c:v>
                </c:pt>
                <c:pt idx="19">
                  <c:v>2259.7354259385247</c:v>
                </c:pt>
                <c:pt idx="20">
                  <c:v>2294.259142181756</c:v>
                </c:pt>
                <c:pt idx="21">
                  <c:v>2327.2785078928423</c:v>
                </c:pt>
                <c:pt idx="22">
                  <c:v>2358.930200025869</c:v>
                </c:pt>
                <c:pt idx="23">
                  <c:v>3152.8950005067086</c:v>
                </c:pt>
                <c:pt idx="24">
                  <c:v>4100.2270097322835</c:v>
                </c:pt>
                <c:pt idx="25">
                  <c:v>5178.0014706552893</c:v>
                </c:pt>
                <c:pt idx="26">
                  <c:v>6348.4346316800047</c:v>
                </c:pt>
                <c:pt idx="27">
                  <c:v>7564.8762505782643</c:v>
                </c:pt>
                <c:pt idx="28">
                  <c:v>8779.2478174011612</c:v>
                </c:pt>
              </c:numCache>
            </c:numRef>
          </c:xVal>
          <c:yVal>
            <c:numRef>
              <c:f>'CALIBRACION WITCZACK'!$CR$40:$CR$68</c:f>
              <c:numCache>
                <c:formatCode>0.00</c:formatCode>
                <c:ptCount val="29"/>
                <c:pt idx="0" formatCode="#,##0.00">
                  <c:v>330.33845090005815</c:v>
                </c:pt>
                <c:pt idx="1">
                  <c:v>589.18833617879807</c:v>
                </c:pt>
                <c:pt idx="2">
                  <c:v>1171.6019902668024</c:v>
                </c:pt>
                <c:pt idx="3">
                  <c:v>3473.5011595022797</c:v>
                </c:pt>
                <c:pt idx="4">
                  <c:v>4099.4311626165818</c:v>
                </c:pt>
                <c:pt idx="5">
                  <c:v>4495.784888822378</c:v>
                </c:pt>
                <c:pt idx="6">
                  <c:v>4789.7899332275128</c:v>
                </c:pt>
                <c:pt idx="7">
                  <c:v>5024.7779202450001</c:v>
                </c:pt>
                <c:pt idx="8">
                  <c:v>5221.0662641880508</c:v>
                </c:pt>
                <c:pt idx="9">
                  <c:v>5389.9024562358409</c:v>
                </c:pt>
                <c:pt idx="10">
                  <c:v>5538.1969067032305</c:v>
                </c:pt>
                <c:pt idx="11">
                  <c:v>5670.5129133744058</c:v>
                </c:pt>
                <c:pt idx="12">
                  <c:v>5790.0282290296027</c:v>
                </c:pt>
                <c:pt idx="13">
                  <c:v>5899.0479823344995</c:v>
                </c:pt>
                <c:pt idx="14">
                  <c:v>5999.2993982615544</c:v>
                </c:pt>
                <c:pt idx="15">
                  <c:v>6092.1112816406758</c:v>
                </c:pt>
                <c:pt idx="16">
                  <c:v>6178.5285621972216</c:v>
                </c:pt>
                <c:pt idx="17">
                  <c:v>6259.3882712407831</c:v>
                </c:pt>
                <c:pt idx="18">
                  <c:v>6335.3715936015087</c:v>
                </c:pt>
                <c:pt idx="19">
                  <c:v>6407.0405247426124</c:v>
                </c:pt>
                <c:pt idx="20">
                  <c:v>6474.8643067232551</c:v>
                </c:pt>
                <c:pt idx="21">
                  <c:v>6539.2388916896252</c:v>
                </c:pt>
                <c:pt idx="22">
                  <c:v>6600.501535094947</c:v>
                </c:pt>
                <c:pt idx="23">
                  <c:v>8012.3690404232111</c:v>
                </c:pt>
                <c:pt idx="24">
                  <c:v>9449.5542074757723</c:v>
                </c:pt>
                <c:pt idx="25">
                  <c:v>10847.128513693679</c:v>
                </c:pt>
                <c:pt idx="26">
                  <c:v>12149.431948706142</c:v>
                </c:pt>
                <c:pt idx="27">
                  <c:v>13315.510651548046</c:v>
                </c:pt>
                <c:pt idx="28">
                  <c:v>14319.7749461627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9-4BBA-BEE3-8F1E309285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4531168"/>
        <c:axId val="-1984527360"/>
      </c:scatterChart>
      <c:valAx>
        <c:axId val="-1984531168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4527360"/>
        <c:crosses val="autoZero"/>
        <c:crossBetween val="midCat"/>
      </c:valAx>
      <c:valAx>
        <c:axId val="-1984527360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45311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 envejecido</a:t>
            </a:r>
            <a:r>
              <a:rPr lang="es-CL" baseline="0"/>
              <a:t> PAV</a:t>
            </a:r>
            <a:r>
              <a:rPr lang="es-CL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('CALIBRACION WITCZACK'!$B$40:$B$68,'CALIBRACION WITCZACK'!$K$40:$K$68,'CALIBRACION WITCZACK'!$T$40:$T$68,'CALIBRACION WITCZACK'!$AC$40:$AC$68,'CALIBRACION WITCZACK'!$AL$40:$AL$68,'CALIBRACION WITCZACK'!$AW$40:$AW$68,'CALIBRACION WITCZACK'!$BG$40:$BG$68,'CALIBRACION WITCZACK'!$BQ$40:$BQ$68,'CALIBRACION WITCZACK'!$CA$40:$CA$68,'CALIBRACION WITCZACK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CALIBRACION WITCZACK'!$I$40:$I$68,'CALIBRACION WITCZACK'!$R$40:$R$68,'CALIBRACION WITCZACK'!$AA$40:$AA$68,'CALIBRACION WITCZACK'!$AJ$40:$AJ$68,'CALIBRACION WITCZACK'!$AS$40:$AS$68,'CALIBRACION WITCZACK'!$BD$40:$BD$68,'CALIBRACION WITCZACK'!$BN$40:$BN$68,'CALIBRACION WITCZACK'!$BX$40:$BX$68,'CALIBRACION WITCZACK'!$CH$40:$CH$68,'CALIBRACION WITCZACK'!$CR$40:$CR$68)</c:f>
              <c:numCache>
                <c:formatCode>0.00</c:formatCode>
                <c:ptCount val="290"/>
                <c:pt idx="0" formatCode="#,##0.00">
                  <c:v>302.35933546918289</c:v>
                </c:pt>
                <c:pt idx="1">
                  <c:v>656.61834755432687</c:v>
                </c:pt>
                <c:pt idx="2">
                  <c:v>1630.4925822720709</c:v>
                </c:pt>
                <c:pt idx="3">
                  <c:v>5670.1246795232983</c:v>
                </c:pt>
                <c:pt idx="4">
                  <c:v>6686.339579386904</c:v>
                </c:pt>
                <c:pt idx="5">
                  <c:v>7304.6039045859907</c:v>
                </c:pt>
                <c:pt idx="6">
                  <c:v>7750.4104191512552</c:v>
                </c:pt>
                <c:pt idx="7">
                  <c:v>8098.9037274892898</c:v>
                </c:pt>
                <c:pt idx="8">
                  <c:v>8384.7110921812837</c:v>
                </c:pt>
                <c:pt idx="9">
                  <c:v>8626.7223025186413</c:v>
                </c:pt>
                <c:pt idx="10">
                  <c:v>8836.3954114213229</c:v>
                </c:pt>
                <c:pt idx="11">
                  <c:v>9021.2109463749894</c:v>
                </c:pt>
                <c:pt idx="12">
                  <c:v>9186.3247500160196</c:v>
                </c:pt>
                <c:pt idx="13">
                  <c:v>9335.4418342564022</c:v>
                </c:pt>
                <c:pt idx="14">
                  <c:v>9471.3144041680989</c:v>
                </c:pt>
                <c:pt idx="15">
                  <c:v>9596.0428651204238</c:v>
                </c:pt>
                <c:pt idx="16">
                  <c:v>9711.2665715632465</c:v>
                </c:pt>
                <c:pt idx="17">
                  <c:v>9818.2895138505592</c:v>
                </c:pt>
                <c:pt idx="18">
                  <c:v>9918.1658911807808</c:v>
                </c:pt>
                <c:pt idx="19">
                  <c:v>10011.760020949794</c:v>
                </c:pt>
                <c:pt idx="20">
                  <c:v>10099.789302166226</c:v>
                </c:pt>
                <c:pt idx="21">
                  <c:v>10182.855679068645</c:v>
                </c:pt>
                <c:pt idx="22">
                  <c:v>10261.469111976585</c:v>
                </c:pt>
                <c:pt idx="23">
                  <c:v>11959.959377377871</c:v>
                </c:pt>
                <c:pt idx="24">
                  <c:v>13483.831759062819</c:v>
                </c:pt>
                <c:pt idx="25">
                  <c:v>14788.842598069406</c:v>
                </c:pt>
                <c:pt idx="26">
                  <c:v>15859.297801866316</c:v>
                </c:pt>
                <c:pt idx="27">
                  <c:v>16697.461064942167</c:v>
                </c:pt>
                <c:pt idx="28">
                  <c:v>17313.838841230681</c:v>
                </c:pt>
                <c:pt idx="29" formatCode="#,##0.00">
                  <c:v>353.5587298400452</c:v>
                </c:pt>
                <c:pt idx="30">
                  <c:v>664.38283340255498</c:v>
                </c:pt>
                <c:pt idx="31">
                  <c:v>1400.1074823034601</c:v>
                </c:pt>
                <c:pt idx="32">
                  <c:v>4441.6395970841631</c:v>
                </c:pt>
                <c:pt idx="33">
                  <c:v>5263.7213967975094</c:v>
                </c:pt>
                <c:pt idx="34">
                  <c:v>5778.7807451711033</c:v>
                </c:pt>
                <c:pt idx="35">
                  <c:v>6157.5574205220028</c:v>
                </c:pt>
                <c:pt idx="36">
                  <c:v>6458.1010339989143</c:v>
                </c:pt>
                <c:pt idx="37">
                  <c:v>6707.5610539950703</c:v>
                </c:pt>
                <c:pt idx="38">
                  <c:v>6920.9268881849512</c:v>
                </c:pt>
                <c:pt idx="39">
                  <c:v>7107.3835033093583</c:v>
                </c:pt>
                <c:pt idx="40">
                  <c:v>7272.9805487765016</c:v>
                </c:pt>
                <c:pt idx="41">
                  <c:v>7421.9203496561304</c:v>
                </c:pt>
                <c:pt idx="42">
                  <c:v>7557.2439658754911</c:v>
                </c:pt>
                <c:pt idx="43">
                  <c:v>7681.2248201433431</c:v>
                </c:pt>
                <c:pt idx="44">
                  <c:v>7795.6080642052784</c:v>
                </c:pt>
                <c:pt idx="45">
                  <c:v>7901.7631180971302</c:v>
                </c:pt>
                <c:pt idx="46">
                  <c:v>8000.7847025920564</c:v>
                </c:pt>
                <c:pt idx="47">
                  <c:v>8093.5619590525612</c:v>
                </c:pt>
                <c:pt idx="48">
                  <c:v>8180.8270589079439</c:v>
                </c:pt>
                <c:pt idx="49">
                  <c:v>8263.1902115986886</c:v>
                </c:pt>
                <c:pt idx="50">
                  <c:v>8341.165404852487</c:v>
                </c:pt>
                <c:pt idx="51">
                  <c:v>8415.1896789018701</c:v>
                </c:pt>
                <c:pt idx="52">
                  <c:v>10069.788813106026</c:v>
                </c:pt>
                <c:pt idx="53">
                  <c:v>11645.256764551752</c:v>
                </c:pt>
                <c:pt idx="54">
                  <c:v>13060.944744523345</c:v>
                </c:pt>
                <c:pt idx="55">
                  <c:v>14262.458897271757</c:v>
                </c:pt>
                <c:pt idx="56">
                  <c:v>15219.704432308041</c:v>
                </c:pt>
                <c:pt idx="57">
                  <c:v>15919.183484805471</c:v>
                </c:pt>
                <c:pt idx="58" formatCode="#,##0.00">
                  <c:v>254.78538927263219</c:v>
                </c:pt>
                <c:pt idx="59">
                  <c:v>409.9981195279953</c:v>
                </c:pt>
                <c:pt idx="60">
                  <c:v>814.60145607267771</c:v>
                </c:pt>
                <c:pt idx="61">
                  <c:v>2653.2439589935689</c:v>
                </c:pt>
                <c:pt idx="62">
                  <c:v>3185.9866688576317</c:v>
                </c:pt>
                <c:pt idx="63">
                  <c:v>3527.6405473248415</c:v>
                </c:pt>
                <c:pt idx="64">
                  <c:v>3782.8462335749559</c:v>
                </c:pt>
                <c:pt idx="65">
                  <c:v>3987.7619515843985</c:v>
                </c:pt>
                <c:pt idx="66">
                  <c:v>4159.4951372567884</c:v>
                </c:pt>
                <c:pt idx="67">
                  <c:v>4307.5783419629615</c:v>
                </c:pt>
                <c:pt idx="68">
                  <c:v>4437.8981749274435</c:v>
                </c:pt>
                <c:pt idx="69">
                  <c:v>4554.3579510705558</c:v>
                </c:pt>
                <c:pt idx="70">
                  <c:v>4659.6852318534129</c:v>
                </c:pt>
                <c:pt idx="71">
                  <c:v>4755.8644229337306</c:v>
                </c:pt>
                <c:pt idx="72">
                  <c:v>4844.3862441373913</c:v>
                </c:pt>
                <c:pt idx="73">
                  <c:v>4926.4001344354201</c:v>
                </c:pt>
                <c:pt idx="74">
                  <c:v>5002.8117855802666</c:v>
                </c:pt>
                <c:pt idx="75">
                  <c:v>5074.3479952638145</c:v>
                </c:pt>
                <c:pt idx="76">
                  <c:v>5141.60119711069</c:v>
                </c:pt>
                <c:pt idx="77">
                  <c:v>5205.0608837742075</c:v>
                </c:pt>
                <c:pt idx="78">
                  <c:v>5265.1363100030903</c:v>
                </c:pt>
                <c:pt idx="79">
                  <c:v>5322.1732360292308</c:v>
                </c:pt>
                <c:pt idx="80">
                  <c:v>5376.4665008935963</c:v>
                </c:pt>
                <c:pt idx="81">
                  <c:v>6628.2078784343094</c:v>
                </c:pt>
                <c:pt idx="82">
                  <c:v>7891.230270088412</c:v>
                </c:pt>
                <c:pt idx="83">
                  <c:v>9089.1667224058892</c:v>
                </c:pt>
                <c:pt idx="84">
                  <c:v>10155.137830475134</c:v>
                </c:pt>
                <c:pt idx="85">
                  <c:v>11038.057244139784</c:v>
                </c:pt>
                <c:pt idx="86">
                  <c:v>11702.618568176567</c:v>
                </c:pt>
                <c:pt idx="87" formatCode="#,##0.00">
                  <c:v>350.87866542483425</c:v>
                </c:pt>
                <c:pt idx="88">
                  <c:v>663.43739436197086</c:v>
                </c:pt>
                <c:pt idx="89">
                  <c:v>1400.394137727181</c:v>
                </c:pt>
                <c:pt idx="90">
                  <c:v>4433.1819663830393</c:v>
                </c:pt>
                <c:pt idx="91">
                  <c:v>5249.8544930263452</c:v>
                </c:pt>
                <c:pt idx="92">
                  <c:v>5760.8987569023775</c:v>
                </c:pt>
                <c:pt idx="93">
                  <c:v>6136.4192070924237</c:v>
                </c:pt>
                <c:pt idx="94">
                  <c:v>6434.1978731616364</c:v>
                </c:pt>
                <c:pt idx="95">
                  <c:v>6681.2420266034696</c:v>
                </c:pt>
                <c:pt idx="96">
                  <c:v>6892.4551095575853</c:v>
                </c:pt>
                <c:pt idx="97">
                  <c:v>7076.9655948819709</c:v>
                </c:pt>
                <c:pt idx="98">
                  <c:v>7240.7837546176233</c:v>
                </c:pt>
                <c:pt idx="99">
                  <c:v>7388.0832342547283</c:v>
                </c:pt>
                <c:pt idx="100">
                  <c:v>7521.8834805204697</c:v>
                </c:pt>
                <c:pt idx="101">
                  <c:v>7644.4411772094227</c:v>
                </c:pt>
                <c:pt idx="102">
                  <c:v>7757.4882187657986</c:v>
                </c:pt>
                <c:pt idx="103">
                  <c:v>7862.3833273112132</c:v>
                </c:pt>
                <c:pt idx="104">
                  <c:v>7960.2124530760657</c:v>
                </c:pt>
                <c:pt idx="105">
                  <c:v>8051.8574484170076</c:v>
                </c:pt>
                <c:pt idx="106">
                  <c:v>8138.0443549285392</c:v>
                </c:pt>
                <c:pt idx="107">
                  <c:v>8219.3781732627631</c:v>
                </c:pt>
                <c:pt idx="108">
                  <c:v>8296.3684241923456</c:v>
                </c:pt>
                <c:pt idx="109">
                  <c:v>8369.44828571381</c:v>
                </c:pt>
                <c:pt idx="110">
                  <c:v>10000.608526141947</c:v>
                </c:pt>
                <c:pt idx="111">
                  <c:v>11549.824603040997</c:v>
                </c:pt>
                <c:pt idx="112">
                  <c:v>12938.972326474774</c:v>
                </c:pt>
                <c:pt idx="113">
                  <c:v>14116.080802490909</c:v>
                </c:pt>
                <c:pt idx="114">
                  <c:v>15052.894291326525</c:v>
                </c:pt>
                <c:pt idx="115">
                  <c:v>15737.041992179411</c:v>
                </c:pt>
                <c:pt idx="116" formatCode="#,##0.00">
                  <c:v>337.14928329504869</c:v>
                </c:pt>
                <c:pt idx="117">
                  <c:v>625.61541110694441</c:v>
                </c:pt>
                <c:pt idx="118">
                  <c:v>1313.8864499789058</c:v>
                </c:pt>
                <c:pt idx="119">
                  <c:v>4185.7735148764359</c:v>
                </c:pt>
                <c:pt idx="120">
                  <c:v>4967.9311919990196</c:v>
                </c:pt>
                <c:pt idx="121">
                  <c:v>5459.2235985344823</c:v>
                </c:pt>
                <c:pt idx="122">
                  <c:v>5821.1330644875325</c:v>
                </c:pt>
                <c:pt idx="123">
                  <c:v>6108.6612209457153</c:v>
                </c:pt>
                <c:pt idx="124">
                  <c:v>6347.56508968862</c:v>
                </c:pt>
                <c:pt idx="125">
                  <c:v>6552.0798352941356</c:v>
                </c:pt>
                <c:pt idx="126">
                  <c:v>6730.9357224197511</c:v>
                </c:pt>
                <c:pt idx="127">
                  <c:v>6889.8871701906646</c:v>
                </c:pt>
                <c:pt idx="128">
                  <c:v>7032.9340387992488</c:v>
                </c:pt>
                <c:pt idx="129">
                  <c:v>7162.9725694980543</c:v>
                </c:pt>
                <c:pt idx="130">
                  <c:v>7282.1690741286011</c:v>
                </c:pt>
                <c:pt idx="131">
                  <c:v>7392.1872931664448</c:v>
                </c:pt>
                <c:pt idx="132">
                  <c:v>7494.3333504799757</c:v>
                </c:pt>
                <c:pt idx="133">
                  <c:v>7589.6518037966061</c:v>
                </c:pt>
                <c:pt idx="134">
                  <c:v>7678.9913826046495</c:v>
                </c:pt>
                <c:pt idx="135">
                  <c:v>7763.0512365824579</c:v>
                </c:pt>
                <c:pt idx="136">
                  <c:v>7842.414254884683</c:v>
                </c:pt>
                <c:pt idx="137">
                  <c:v>7917.5715729401318</c:v>
                </c:pt>
                <c:pt idx="138">
                  <c:v>7988.9409288162151</c:v>
                </c:pt>
                <c:pt idx="139">
                  <c:v>9589.3203228974544</c:v>
                </c:pt>
                <c:pt idx="140">
                  <c:v>11122.256495457659</c:v>
                </c:pt>
                <c:pt idx="141">
                  <c:v>12507.271878447547</c:v>
                </c:pt>
                <c:pt idx="142">
                  <c:v>13688.35341487298</c:v>
                </c:pt>
                <c:pt idx="143">
                  <c:v>14633.016400985945</c:v>
                </c:pt>
                <c:pt idx="144">
                  <c:v>15325.397230561344</c:v>
                </c:pt>
                <c:pt idx="145" formatCode="#,##0.00">
                  <c:v>324.17796937463987</c:v>
                </c:pt>
                <c:pt idx="146">
                  <c:v>567.03969144668338</c:v>
                </c:pt>
                <c:pt idx="147">
                  <c:v>1125.518892141698</c:v>
                </c:pt>
                <c:pt idx="148">
                  <c:v>3421.0844589588223</c:v>
                </c:pt>
                <c:pt idx="149">
                  <c:v>4059.8073937902218</c:v>
                </c:pt>
                <c:pt idx="150">
                  <c:v>4466.2873753681297</c:v>
                </c:pt>
                <c:pt idx="151">
                  <c:v>4768.6475944096355</c:v>
                </c:pt>
                <c:pt idx="152">
                  <c:v>5010.7630775441276</c:v>
                </c:pt>
                <c:pt idx="153">
                  <c:v>5213.2772642117552</c:v>
                </c:pt>
                <c:pt idx="154">
                  <c:v>5387.6471104552811</c:v>
                </c:pt>
                <c:pt idx="155">
                  <c:v>5540.9257164859173</c:v>
                </c:pt>
                <c:pt idx="156">
                  <c:v>5677.7781701715003</c:v>
                </c:pt>
                <c:pt idx="157">
                  <c:v>5801.457540184806</c:v>
                </c:pt>
                <c:pt idx="158">
                  <c:v>5914.3263490431582</c:v>
                </c:pt>
                <c:pt idx="159">
                  <c:v>6018.1566297326845</c:v>
                </c:pt>
                <c:pt idx="160">
                  <c:v>6114.3128834364306</c:v>
                </c:pt>
                <c:pt idx="161">
                  <c:v>6203.8689685597583</c:v>
                </c:pt>
                <c:pt idx="162">
                  <c:v>6287.685707431584</c:v>
                </c:pt>
                <c:pt idx="163">
                  <c:v>6366.4641015338711</c:v>
                </c:pt>
                <c:pt idx="164">
                  <c:v>6440.7828376872912</c:v>
                </c:pt>
                <c:pt idx="165">
                  <c:v>6511.1253560378673</c:v>
                </c:pt>
                <c:pt idx="166">
                  <c:v>6577.8997922266426</c:v>
                </c:pt>
                <c:pt idx="167">
                  <c:v>6641.4539387687455</c:v>
                </c:pt>
                <c:pt idx="168">
                  <c:v>8106.8179152453986</c:v>
                </c:pt>
                <c:pt idx="169">
                  <c:v>9594.7721551251543</c:v>
                </c:pt>
                <c:pt idx="170">
                  <c:v>11030.827486551832</c:v>
                </c:pt>
                <c:pt idx="171">
                  <c:v>12351.800134865576</c:v>
                </c:pt>
                <c:pt idx="172">
                  <c:v>13512.144048434002</c:v>
                </c:pt>
                <c:pt idx="173">
                  <c:v>14484.106872044698</c:v>
                </c:pt>
                <c:pt idx="174" formatCode="#,##0.00">
                  <c:v>624.54801038868379</c:v>
                </c:pt>
                <c:pt idx="175">
                  <c:v>1101.0512680460984</c:v>
                </c:pt>
                <c:pt idx="176">
                  <c:v>1942.8124731432249</c:v>
                </c:pt>
                <c:pt idx="177">
                  <c:v>4548.5096102369107</c:v>
                </c:pt>
                <c:pt idx="178">
                  <c:v>5171.6056241180268</c:v>
                </c:pt>
                <c:pt idx="179">
                  <c:v>5555.0135708588814</c:v>
                </c:pt>
                <c:pt idx="180">
                  <c:v>5834.6103697030749</c:v>
                </c:pt>
                <c:pt idx="181">
                  <c:v>6055.4163025386242</c:v>
                </c:pt>
                <c:pt idx="182">
                  <c:v>6238.1728708742457</c:v>
                </c:pt>
                <c:pt idx="183">
                  <c:v>6394.2139272651611</c:v>
                </c:pt>
                <c:pt idx="184">
                  <c:v>6530.4314191243948</c:v>
                </c:pt>
                <c:pt idx="185">
                  <c:v>6651.3377451223068</c:v>
                </c:pt>
                <c:pt idx="186">
                  <c:v>6760.0524585319417</c:v>
                </c:pt>
                <c:pt idx="187">
                  <c:v>6858.824232337065</c:v>
                </c:pt>
                <c:pt idx="188">
                  <c:v>6949.3286342642468</c:v>
                </c:pt>
                <c:pt idx="189">
                  <c:v>7032.8483337181688</c:v>
                </c:pt>
                <c:pt idx="190">
                  <c:v>7110.3874665801432</c:v>
                </c:pt>
                <c:pt idx="191">
                  <c:v>7182.7471111409704</c:v>
                </c:pt>
                <c:pt idx="192">
                  <c:v>7250.5767608605584</c:v>
                </c:pt>
                <c:pt idx="193">
                  <c:v>7314.4104220631189</c:v>
                </c:pt>
                <c:pt idx="194">
                  <c:v>7374.6925461906903</c:v>
                </c:pt>
                <c:pt idx="195">
                  <c:v>7431.7970542997937</c:v>
                </c:pt>
                <c:pt idx="196">
                  <c:v>7486.0415537451508</c:v>
                </c:pt>
                <c:pt idx="197">
                  <c:v>8712.6025058630185</c:v>
                </c:pt>
                <c:pt idx="198">
                  <c:v>9924.8770768412724</c:v>
                </c:pt>
                <c:pt idx="199">
                  <c:v>11079.333387128892</c:v>
                </c:pt>
                <c:pt idx="200">
                  <c:v>12139.322452022767</c:v>
                </c:pt>
                <c:pt idx="201">
                  <c:v>13077.081022053066</c:v>
                </c:pt>
                <c:pt idx="202">
                  <c:v>13873.555876440896</c:v>
                </c:pt>
                <c:pt idx="203" formatCode="#,##0.00">
                  <c:v>278.07772957318718</c:v>
                </c:pt>
                <c:pt idx="204">
                  <c:v>422.09247715977909</c:v>
                </c:pt>
                <c:pt idx="205">
                  <c:v>763.24469391548405</c:v>
                </c:pt>
                <c:pt idx="206">
                  <c:v>2275.5688796462532</c:v>
                </c:pt>
                <c:pt idx="207">
                  <c:v>2723.9777939327719</c:v>
                </c:pt>
                <c:pt idx="208">
                  <c:v>3015.3640475697202</c:v>
                </c:pt>
                <c:pt idx="209">
                  <c:v>3235.121625010549</c:v>
                </c:pt>
                <c:pt idx="210">
                  <c:v>3412.9329693765694</c:v>
                </c:pt>
                <c:pt idx="211">
                  <c:v>3562.9117654580923</c:v>
                </c:pt>
                <c:pt idx="212">
                  <c:v>3692.9566644692341</c:v>
                </c:pt>
                <c:pt idx="213">
                  <c:v>3807.964259591035</c:v>
                </c:pt>
                <c:pt idx="214">
                  <c:v>3911.1928354456159</c:v>
                </c:pt>
                <c:pt idx="215">
                  <c:v>4004.926563474105</c:v>
                </c:pt>
                <c:pt idx="216">
                  <c:v>4090.8322204032297</c:v>
                </c:pt>
                <c:pt idx="217">
                  <c:v>4170.1653919786486</c:v>
                </c:pt>
                <c:pt idx="218">
                  <c:v>4243.8967287769919</c:v>
                </c:pt>
                <c:pt idx="219">
                  <c:v>4312.7929165493515</c:v>
                </c:pt>
                <c:pt idx="220">
                  <c:v>4377.4706240475243</c:v>
                </c:pt>
                <c:pt idx="221">
                  <c:v>4438.4336158485712</c:v>
                </c:pt>
                <c:pt idx="222">
                  <c:v>4496.0989891425106</c:v>
                </c:pt>
                <c:pt idx="223">
                  <c:v>4550.8161627306918</c:v>
                </c:pt>
                <c:pt idx="224">
                  <c:v>4602.8809046918004</c:v>
                </c:pt>
                <c:pt idx="225">
                  <c:v>4652.545883252159</c:v>
                </c:pt>
                <c:pt idx="226">
                  <c:v>5827.2313474029088</c:v>
                </c:pt>
                <c:pt idx="227">
                  <c:v>7075.5220075290435</c:v>
                </c:pt>
                <c:pt idx="228">
                  <c:v>8327.7450966041033</c:v>
                </c:pt>
                <c:pt idx="229">
                  <c:v>9511.8837754452106</c:v>
                </c:pt>
                <c:pt idx="230">
                  <c:v>10564.136050947271</c:v>
                </c:pt>
                <c:pt idx="231">
                  <c:v>11434.605701699629</c:v>
                </c:pt>
                <c:pt idx="232" formatCode="#,##0.00">
                  <c:v>294.24299154881356</c:v>
                </c:pt>
                <c:pt idx="233">
                  <c:v>494.9916093935571</c:v>
                </c:pt>
                <c:pt idx="234">
                  <c:v>955.55441853374464</c:v>
                </c:pt>
                <c:pt idx="235">
                  <c:v>2836.8913226855711</c:v>
                </c:pt>
                <c:pt idx="236">
                  <c:v>3362.2425964035833</c:v>
                </c:pt>
                <c:pt idx="237">
                  <c:v>3697.7241338432759</c:v>
                </c:pt>
                <c:pt idx="238">
                  <c:v>3947.9546721489055</c:v>
                </c:pt>
                <c:pt idx="239">
                  <c:v>4148.7866948288083</c:v>
                </c:pt>
                <c:pt idx="240">
                  <c:v>4317.1035990587216</c:v>
                </c:pt>
                <c:pt idx="241">
                  <c:v>4462.2836951441586</c:v>
                </c:pt>
                <c:pt idx="242">
                  <c:v>4590.1053068679294</c:v>
                </c:pt>
                <c:pt idx="243">
                  <c:v>4704.3934528886284</c:v>
                </c:pt>
                <c:pt idx="244">
                  <c:v>4807.81747256584</c:v>
                </c:pt>
                <c:pt idx="245">
                  <c:v>4902.3173973766898</c:v>
                </c:pt>
                <c:pt idx="246">
                  <c:v>4989.349401048521</c:v>
                </c:pt>
                <c:pt idx="247">
                  <c:v>5070.0355308505123</c:v>
                </c:pt>
                <c:pt idx="248">
                  <c:v>5145.2594124795432</c:v>
                </c:pt>
                <c:pt idx="249">
                  <c:v>5215.7298203747559</c:v>
                </c:pt>
                <c:pt idx="250">
                  <c:v>5282.0242872826766</c:v>
                </c:pt>
                <c:pt idx="251">
                  <c:v>5344.6198535545736</c:v>
                </c:pt>
                <c:pt idx="252">
                  <c:v>5403.9152680443794</c:v>
                </c:pt>
                <c:pt idx="253">
                  <c:v>5460.2473511917406</c:v>
                </c:pt>
                <c:pt idx="254">
                  <c:v>5513.9032761559838</c:v>
                </c:pt>
                <c:pt idx="255">
                  <c:v>6762.7847138711559</c:v>
                </c:pt>
                <c:pt idx="256">
                  <c:v>8056.7084929752418</c:v>
                </c:pt>
                <c:pt idx="257">
                  <c:v>9333.9735439679844</c:v>
                </c:pt>
                <c:pt idx="258">
                  <c:v>10537.168675738056</c:v>
                </c:pt>
                <c:pt idx="259">
                  <c:v>11619.96656112934</c:v>
                </c:pt>
                <c:pt idx="260">
                  <c:v>12549.573490349339</c:v>
                </c:pt>
                <c:pt idx="261" formatCode="#,##0.00">
                  <c:v>330.33845090005815</c:v>
                </c:pt>
                <c:pt idx="262">
                  <c:v>589.18833617879807</c:v>
                </c:pt>
                <c:pt idx="263">
                  <c:v>1171.6019902668024</c:v>
                </c:pt>
                <c:pt idx="264">
                  <c:v>3473.5011595022797</c:v>
                </c:pt>
                <c:pt idx="265">
                  <c:v>4099.4311626165818</c:v>
                </c:pt>
                <c:pt idx="266">
                  <c:v>4495.784888822378</c:v>
                </c:pt>
                <c:pt idx="267">
                  <c:v>4789.7899332275128</c:v>
                </c:pt>
                <c:pt idx="268">
                  <c:v>5024.7779202450001</c:v>
                </c:pt>
                <c:pt idx="269">
                  <c:v>5221.0662641880508</c:v>
                </c:pt>
                <c:pt idx="270">
                  <c:v>5389.9024562358409</c:v>
                </c:pt>
                <c:pt idx="271">
                  <c:v>5538.1969067032305</c:v>
                </c:pt>
                <c:pt idx="272">
                  <c:v>5670.5129133744058</c:v>
                </c:pt>
                <c:pt idx="273">
                  <c:v>5790.0282290296027</c:v>
                </c:pt>
                <c:pt idx="274">
                  <c:v>5899.0479823344995</c:v>
                </c:pt>
                <c:pt idx="275">
                  <c:v>5999.2993982615544</c:v>
                </c:pt>
                <c:pt idx="276">
                  <c:v>6092.1112816406758</c:v>
                </c:pt>
                <c:pt idx="277">
                  <c:v>6178.5285621972216</c:v>
                </c:pt>
                <c:pt idx="278">
                  <c:v>6259.3882712407831</c:v>
                </c:pt>
                <c:pt idx="279">
                  <c:v>6335.3715936015087</c:v>
                </c:pt>
                <c:pt idx="280">
                  <c:v>6407.0405247426124</c:v>
                </c:pt>
                <c:pt idx="281">
                  <c:v>6474.8643067232551</c:v>
                </c:pt>
                <c:pt idx="282">
                  <c:v>6539.2388916896252</c:v>
                </c:pt>
                <c:pt idx="283">
                  <c:v>6600.501535094947</c:v>
                </c:pt>
                <c:pt idx="284">
                  <c:v>8012.3690404232111</c:v>
                </c:pt>
                <c:pt idx="285">
                  <c:v>9449.5542074757723</c:v>
                </c:pt>
                <c:pt idx="286">
                  <c:v>10847.128513693679</c:v>
                </c:pt>
                <c:pt idx="287">
                  <c:v>12149.431948706142</c:v>
                </c:pt>
                <c:pt idx="288">
                  <c:v>13315.510651548046</c:v>
                </c:pt>
                <c:pt idx="289">
                  <c:v>14319.7749461627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D8D-448A-909E-1279AEEC8D0C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D8D-448A-909E-1279AEEC8D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4525728"/>
        <c:axId val="-1984530624"/>
      </c:scatterChart>
      <c:valAx>
        <c:axId val="-1984525728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4530624"/>
        <c:crossesAt val="10"/>
        <c:crossBetween val="midCat"/>
      </c:valAx>
      <c:valAx>
        <c:axId val="-1984530624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4525728"/>
        <c:crossesAt val="10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 envejecido</a:t>
            </a:r>
            <a:r>
              <a:rPr lang="es-CL" baseline="0"/>
              <a:t> PAV</a:t>
            </a:r>
            <a:r>
              <a:rPr lang="es-CL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7.423845959593478E-2"/>
                  <c:y val="-9.965110379839549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CALIBRACION WITCZACK'!$B$40:$B$68,'CALIBRACION WITCZACK'!$K$40:$K$68,'CALIBRACION WITCZACK'!$T$40:$T$68,'CALIBRACION WITCZACK'!$AC$40:$AC$68,'CALIBRACION WITCZACK'!$AL$40:$AL$68,'CALIBRACION WITCZACK'!$AW$40:$AW$68,'CALIBRACION WITCZACK'!$BG$40:$BG$68,'CALIBRACION WITCZACK'!$BQ$40:$BQ$68,'CALIBRACION WITCZACK'!$CA$40:$CA$68,'CALIBRACION WITCZACK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CALIBRACION WITCZACK'!$I$40:$I$68,'CALIBRACION WITCZACK'!$R$40:$R$68,'CALIBRACION WITCZACK'!$AA$40:$AA$68,'CALIBRACION WITCZACK'!$AJ$40:$AJ$68,'CALIBRACION WITCZACK'!$AS$40:$AS$68,'CALIBRACION WITCZACK'!$BD$40:$BD$68,'CALIBRACION WITCZACK'!$BN$40:$BN$68,'CALIBRACION WITCZACK'!$BX$40:$BX$68,'CALIBRACION WITCZACK'!$CH$40:$CH$68,'CALIBRACION WITCZACK'!$CR$40:$CR$68)</c:f>
              <c:numCache>
                <c:formatCode>0.00</c:formatCode>
                <c:ptCount val="290"/>
                <c:pt idx="0" formatCode="#,##0.00">
                  <c:v>302.35933546918289</c:v>
                </c:pt>
                <c:pt idx="1">
                  <c:v>656.61834755432687</c:v>
                </c:pt>
                <c:pt idx="2">
                  <c:v>1630.4925822720709</c:v>
                </c:pt>
                <c:pt idx="3">
                  <c:v>5670.1246795232983</c:v>
                </c:pt>
                <c:pt idx="4">
                  <c:v>6686.339579386904</c:v>
                </c:pt>
                <c:pt idx="5">
                  <c:v>7304.6039045859907</c:v>
                </c:pt>
                <c:pt idx="6">
                  <c:v>7750.4104191512552</c:v>
                </c:pt>
                <c:pt idx="7">
                  <c:v>8098.9037274892898</c:v>
                </c:pt>
                <c:pt idx="8">
                  <c:v>8384.7110921812837</c:v>
                </c:pt>
                <c:pt idx="9">
                  <c:v>8626.7223025186413</c:v>
                </c:pt>
                <c:pt idx="10">
                  <c:v>8836.3954114213229</c:v>
                </c:pt>
                <c:pt idx="11">
                  <c:v>9021.2109463749894</c:v>
                </c:pt>
                <c:pt idx="12">
                  <c:v>9186.3247500160196</c:v>
                </c:pt>
                <c:pt idx="13">
                  <c:v>9335.4418342564022</c:v>
                </c:pt>
                <c:pt idx="14">
                  <c:v>9471.3144041680989</c:v>
                </c:pt>
                <c:pt idx="15">
                  <c:v>9596.0428651204238</c:v>
                </c:pt>
                <c:pt idx="16">
                  <c:v>9711.2665715632465</c:v>
                </c:pt>
                <c:pt idx="17">
                  <c:v>9818.2895138505592</c:v>
                </c:pt>
                <c:pt idx="18">
                  <c:v>9918.1658911807808</c:v>
                </c:pt>
                <c:pt idx="19">
                  <c:v>10011.760020949794</c:v>
                </c:pt>
                <c:pt idx="20">
                  <c:v>10099.789302166226</c:v>
                </c:pt>
                <c:pt idx="21">
                  <c:v>10182.855679068645</c:v>
                </c:pt>
                <c:pt idx="22">
                  <c:v>10261.469111976585</c:v>
                </c:pt>
                <c:pt idx="23">
                  <c:v>11959.959377377871</c:v>
                </c:pt>
                <c:pt idx="24">
                  <c:v>13483.831759062819</c:v>
                </c:pt>
                <c:pt idx="25">
                  <c:v>14788.842598069406</c:v>
                </c:pt>
                <c:pt idx="26">
                  <c:v>15859.297801866316</c:v>
                </c:pt>
                <c:pt idx="27">
                  <c:v>16697.461064942167</c:v>
                </c:pt>
                <c:pt idx="28">
                  <c:v>17313.838841230681</c:v>
                </c:pt>
                <c:pt idx="29" formatCode="#,##0.00">
                  <c:v>353.5587298400452</c:v>
                </c:pt>
                <c:pt idx="30">
                  <c:v>664.38283340255498</c:v>
                </c:pt>
                <c:pt idx="31">
                  <c:v>1400.1074823034601</c:v>
                </c:pt>
                <c:pt idx="32">
                  <c:v>4441.6395970841631</c:v>
                </c:pt>
                <c:pt idx="33">
                  <c:v>5263.7213967975094</c:v>
                </c:pt>
                <c:pt idx="34">
                  <c:v>5778.7807451711033</c:v>
                </c:pt>
                <c:pt idx="35">
                  <c:v>6157.5574205220028</c:v>
                </c:pt>
                <c:pt idx="36">
                  <c:v>6458.1010339989143</c:v>
                </c:pt>
                <c:pt idx="37">
                  <c:v>6707.5610539950703</c:v>
                </c:pt>
                <c:pt idx="38">
                  <c:v>6920.9268881849512</c:v>
                </c:pt>
                <c:pt idx="39">
                  <c:v>7107.3835033093583</c:v>
                </c:pt>
                <c:pt idx="40">
                  <c:v>7272.9805487765016</c:v>
                </c:pt>
                <c:pt idx="41">
                  <c:v>7421.9203496561304</c:v>
                </c:pt>
                <c:pt idx="42">
                  <c:v>7557.2439658754911</c:v>
                </c:pt>
                <c:pt idx="43">
                  <c:v>7681.2248201433431</c:v>
                </c:pt>
                <c:pt idx="44">
                  <c:v>7795.6080642052784</c:v>
                </c:pt>
                <c:pt idx="45">
                  <c:v>7901.7631180971302</c:v>
                </c:pt>
                <c:pt idx="46">
                  <c:v>8000.7847025920564</c:v>
                </c:pt>
                <c:pt idx="47">
                  <c:v>8093.5619590525612</c:v>
                </c:pt>
                <c:pt idx="48">
                  <c:v>8180.8270589079439</c:v>
                </c:pt>
                <c:pt idx="49">
                  <c:v>8263.1902115986886</c:v>
                </c:pt>
                <c:pt idx="50">
                  <c:v>8341.165404852487</c:v>
                </c:pt>
                <c:pt idx="51">
                  <c:v>8415.1896789018701</c:v>
                </c:pt>
                <c:pt idx="52">
                  <c:v>10069.788813106026</c:v>
                </c:pt>
                <c:pt idx="53">
                  <c:v>11645.256764551752</c:v>
                </c:pt>
                <c:pt idx="54">
                  <c:v>13060.944744523345</c:v>
                </c:pt>
                <c:pt idx="55">
                  <c:v>14262.458897271757</c:v>
                </c:pt>
                <c:pt idx="56">
                  <c:v>15219.704432308041</c:v>
                </c:pt>
                <c:pt idx="57">
                  <c:v>15919.183484805471</c:v>
                </c:pt>
                <c:pt idx="58" formatCode="#,##0.00">
                  <c:v>254.78538927263219</c:v>
                </c:pt>
                <c:pt idx="59">
                  <c:v>409.9981195279953</c:v>
                </c:pt>
                <c:pt idx="60">
                  <c:v>814.60145607267771</c:v>
                </c:pt>
                <c:pt idx="61">
                  <c:v>2653.2439589935689</c:v>
                </c:pt>
                <c:pt idx="62">
                  <c:v>3185.9866688576317</c:v>
                </c:pt>
                <c:pt idx="63">
                  <c:v>3527.6405473248415</c:v>
                </c:pt>
                <c:pt idx="64">
                  <c:v>3782.8462335749559</c:v>
                </c:pt>
                <c:pt idx="65">
                  <c:v>3987.7619515843985</c:v>
                </c:pt>
                <c:pt idx="66">
                  <c:v>4159.4951372567884</c:v>
                </c:pt>
                <c:pt idx="67">
                  <c:v>4307.5783419629615</c:v>
                </c:pt>
                <c:pt idx="68">
                  <c:v>4437.8981749274435</c:v>
                </c:pt>
                <c:pt idx="69">
                  <c:v>4554.3579510705558</c:v>
                </c:pt>
                <c:pt idx="70">
                  <c:v>4659.6852318534129</c:v>
                </c:pt>
                <c:pt idx="71">
                  <c:v>4755.8644229337306</c:v>
                </c:pt>
                <c:pt idx="72">
                  <c:v>4844.3862441373913</c:v>
                </c:pt>
                <c:pt idx="73">
                  <c:v>4926.4001344354201</c:v>
                </c:pt>
                <c:pt idx="74">
                  <c:v>5002.8117855802666</c:v>
                </c:pt>
                <c:pt idx="75">
                  <c:v>5074.3479952638145</c:v>
                </c:pt>
                <c:pt idx="76">
                  <c:v>5141.60119711069</c:v>
                </c:pt>
                <c:pt idx="77">
                  <c:v>5205.0608837742075</c:v>
                </c:pt>
                <c:pt idx="78">
                  <c:v>5265.1363100030903</c:v>
                </c:pt>
                <c:pt idx="79">
                  <c:v>5322.1732360292308</c:v>
                </c:pt>
                <c:pt idx="80">
                  <c:v>5376.4665008935963</c:v>
                </c:pt>
                <c:pt idx="81">
                  <c:v>6628.2078784343094</c:v>
                </c:pt>
                <c:pt idx="82">
                  <c:v>7891.230270088412</c:v>
                </c:pt>
                <c:pt idx="83">
                  <c:v>9089.1667224058892</c:v>
                </c:pt>
                <c:pt idx="84">
                  <c:v>10155.137830475134</c:v>
                </c:pt>
                <c:pt idx="85">
                  <c:v>11038.057244139784</c:v>
                </c:pt>
                <c:pt idx="86">
                  <c:v>11702.618568176567</c:v>
                </c:pt>
                <c:pt idx="87" formatCode="#,##0.00">
                  <c:v>350.87866542483425</c:v>
                </c:pt>
                <c:pt idx="88">
                  <c:v>663.43739436197086</c:v>
                </c:pt>
                <c:pt idx="89">
                  <c:v>1400.394137727181</c:v>
                </c:pt>
                <c:pt idx="90">
                  <c:v>4433.1819663830393</c:v>
                </c:pt>
                <c:pt idx="91">
                  <c:v>5249.8544930263452</c:v>
                </c:pt>
                <c:pt idx="92">
                  <c:v>5760.8987569023775</c:v>
                </c:pt>
                <c:pt idx="93">
                  <c:v>6136.4192070924237</c:v>
                </c:pt>
                <c:pt idx="94">
                  <c:v>6434.1978731616364</c:v>
                </c:pt>
                <c:pt idx="95">
                  <c:v>6681.2420266034696</c:v>
                </c:pt>
                <c:pt idx="96">
                  <c:v>6892.4551095575853</c:v>
                </c:pt>
                <c:pt idx="97">
                  <c:v>7076.9655948819709</c:v>
                </c:pt>
                <c:pt idx="98">
                  <c:v>7240.7837546176233</c:v>
                </c:pt>
                <c:pt idx="99">
                  <c:v>7388.0832342547283</c:v>
                </c:pt>
                <c:pt idx="100">
                  <c:v>7521.8834805204697</c:v>
                </c:pt>
                <c:pt idx="101">
                  <c:v>7644.4411772094227</c:v>
                </c:pt>
                <c:pt idx="102">
                  <c:v>7757.4882187657986</c:v>
                </c:pt>
                <c:pt idx="103">
                  <c:v>7862.3833273112132</c:v>
                </c:pt>
                <c:pt idx="104">
                  <c:v>7960.2124530760657</c:v>
                </c:pt>
                <c:pt idx="105">
                  <c:v>8051.8574484170076</c:v>
                </c:pt>
                <c:pt idx="106">
                  <c:v>8138.0443549285392</c:v>
                </c:pt>
                <c:pt idx="107">
                  <c:v>8219.3781732627631</c:v>
                </c:pt>
                <c:pt idx="108">
                  <c:v>8296.3684241923456</c:v>
                </c:pt>
                <c:pt idx="109">
                  <c:v>8369.44828571381</c:v>
                </c:pt>
                <c:pt idx="110">
                  <c:v>10000.608526141947</c:v>
                </c:pt>
                <c:pt idx="111">
                  <c:v>11549.824603040997</c:v>
                </c:pt>
                <c:pt idx="112">
                  <c:v>12938.972326474774</c:v>
                </c:pt>
                <c:pt idx="113">
                  <c:v>14116.080802490909</c:v>
                </c:pt>
                <c:pt idx="114">
                  <c:v>15052.894291326525</c:v>
                </c:pt>
                <c:pt idx="115">
                  <c:v>15737.041992179411</c:v>
                </c:pt>
                <c:pt idx="116" formatCode="#,##0.00">
                  <c:v>337.14928329504869</c:v>
                </c:pt>
                <c:pt idx="117">
                  <c:v>625.61541110694441</c:v>
                </c:pt>
                <c:pt idx="118">
                  <c:v>1313.8864499789058</c:v>
                </c:pt>
                <c:pt idx="119">
                  <c:v>4185.7735148764359</c:v>
                </c:pt>
                <c:pt idx="120">
                  <c:v>4967.9311919990196</c:v>
                </c:pt>
                <c:pt idx="121">
                  <c:v>5459.2235985344823</c:v>
                </c:pt>
                <c:pt idx="122">
                  <c:v>5821.1330644875325</c:v>
                </c:pt>
                <c:pt idx="123">
                  <c:v>6108.6612209457153</c:v>
                </c:pt>
                <c:pt idx="124">
                  <c:v>6347.56508968862</c:v>
                </c:pt>
                <c:pt idx="125">
                  <c:v>6552.0798352941356</c:v>
                </c:pt>
                <c:pt idx="126">
                  <c:v>6730.9357224197511</c:v>
                </c:pt>
                <c:pt idx="127">
                  <c:v>6889.8871701906646</c:v>
                </c:pt>
                <c:pt idx="128">
                  <c:v>7032.9340387992488</c:v>
                </c:pt>
                <c:pt idx="129">
                  <c:v>7162.9725694980543</c:v>
                </c:pt>
                <c:pt idx="130">
                  <c:v>7282.1690741286011</c:v>
                </c:pt>
                <c:pt idx="131">
                  <c:v>7392.1872931664448</c:v>
                </c:pt>
                <c:pt idx="132">
                  <c:v>7494.3333504799757</c:v>
                </c:pt>
                <c:pt idx="133">
                  <c:v>7589.6518037966061</c:v>
                </c:pt>
                <c:pt idx="134">
                  <c:v>7678.9913826046495</c:v>
                </c:pt>
                <c:pt idx="135">
                  <c:v>7763.0512365824579</c:v>
                </c:pt>
                <c:pt idx="136">
                  <c:v>7842.414254884683</c:v>
                </c:pt>
                <c:pt idx="137">
                  <c:v>7917.5715729401318</c:v>
                </c:pt>
                <c:pt idx="138">
                  <c:v>7988.9409288162151</c:v>
                </c:pt>
                <c:pt idx="139">
                  <c:v>9589.3203228974544</c:v>
                </c:pt>
                <c:pt idx="140">
                  <c:v>11122.256495457659</c:v>
                </c:pt>
                <c:pt idx="141">
                  <c:v>12507.271878447547</c:v>
                </c:pt>
                <c:pt idx="142">
                  <c:v>13688.35341487298</c:v>
                </c:pt>
                <c:pt idx="143">
                  <c:v>14633.016400985945</c:v>
                </c:pt>
                <c:pt idx="144">
                  <c:v>15325.397230561344</c:v>
                </c:pt>
                <c:pt idx="145" formatCode="#,##0.00">
                  <c:v>324.17796937463987</c:v>
                </c:pt>
                <c:pt idx="146">
                  <c:v>567.03969144668338</c:v>
                </c:pt>
                <c:pt idx="147">
                  <c:v>1125.518892141698</c:v>
                </c:pt>
                <c:pt idx="148">
                  <c:v>3421.0844589588223</c:v>
                </c:pt>
                <c:pt idx="149">
                  <c:v>4059.8073937902218</c:v>
                </c:pt>
                <c:pt idx="150">
                  <c:v>4466.2873753681297</c:v>
                </c:pt>
                <c:pt idx="151">
                  <c:v>4768.6475944096355</c:v>
                </c:pt>
                <c:pt idx="152">
                  <c:v>5010.7630775441276</c:v>
                </c:pt>
                <c:pt idx="153">
                  <c:v>5213.2772642117552</c:v>
                </c:pt>
                <c:pt idx="154">
                  <c:v>5387.6471104552811</c:v>
                </c:pt>
                <c:pt idx="155">
                  <c:v>5540.9257164859173</c:v>
                </c:pt>
                <c:pt idx="156">
                  <c:v>5677.7781701715003</c:v>
                </c:pt>
                <c:pt idx="157">
                  <c:v>5801.457540184806</c:v>
                </c:pt>
                <c:pt idx="158">
                  <c:v>5914.3263490431582</c:v>
                </c:pt>
                <c:pt idx="159">
                  <c:v>6018.1566297326845</c:v>
                </c:pt>
                <c:pt idx="160">
                  <c:v>6114.3128834364306</c:v>
                </c:pt>
                <c:pt idx="161">
                  <c:v>6203.8689685597583</c:v>
                </c:pt>
                <c:pt idx="162">
                  <c:v>6287.685707431584</c:v>
                </c:pt>
                <c:pt idx="163">
                  <c:v>6366.4641015338711</c:v>
                </c:pt>
                <c:pt idx="164">
                  <c:v>6440.7828376872912</c:v>
                </c:pt>
                <c:pt idx="165">
                  <c:v>6511.1253560378673</c:v>
                </c:pt>
                <c:pt idx="166">
                  <c:v>6577.8997922266426</c:v>
                </c:pt>
                <c:pt idx="167">
                  <c:v>6641.4539387687455</c:v>
                </c:pt>
                <c:pt idx="168">
                  <c:v>8106.8179152453986</c:v>
                </c:pt>
                <c:pt idx="169">
                  <c:v>9594.7721551251543</c:v>
                </c:pt>
                <c:pt idx="170">
                  <c:v>11030.827486551832</c:v>
                </c:pt>
                <c:pt idx="171">
                  <c:v>12351.800134865576</c:v>
                </c:pt>
                <c:pt idx="172">
                  <c:v>13512.144048434002</c:v>
                </c:pt>
                <c:pt idx="173">
                  <c:v>14484.106872044698</c:v>
                </c:pt>
                <c:pt idx="174" formatCode="#,##0.00">
                  <c:v>624.54801038868379</c:v>
                </c:pt>
                <c:pt idx="175">
                  <c:v>1101.0512680460984</c:v>
                </c:pt>
                <c:pt idx="176">
                  <c:v>1942.8124731432249</c:v>
                </c:pt>
                <c:pt idx="177">
                  <c:v>4548.5096102369107</c:v>
                </c:pt>
                <c:pt idx="178">
                  <c:v>5171.6056241180268</c:v>
                </c:pt>
                <c:pt idx="179">
                  <c:v>5555.0135708588814</c:v>
                </c:pt>
                <c:pt idx="180">
                  <c:v>5834.6103697030749</c:v>
                </c:pt>
                <c:pt idx="181">
                  <c:v>6055.4163025386242</c:v>
                </c:pt>
                <c:pt idx="182">
                  <c:v>6238.1728708742457</c:v>
                </c:pt>
                <c:pt idx="183">
                  <c:v>6394.2139272651611</c:v>
                </c:pt>
                <c:pt idx="184">
                  <c:v>6530.4314191243948</c:v>
                </c:pt>
                <c:pt idx="185">
                  <c:v>6651.3377451223068</c:v>
                </c:pt>
                <c:pt idx="186">
                  <c:v>6760.0524585319417</c:v>
                </c:pt>
                <c:pt idx="187">
                  <c:v>6858.824232337065</c:v>
                </c:pt>
                <c:pt idx="188">
                  <c:v>6949.3286342642468</c:v>
                </c:pt>
                <c:pt idx="189">
                  <c:v>7032.8483337181688</c:v>
                </c:pt>
                <c:pt idx="190">
                  <c:v>7110.3874665801432</c:v>
                </c:pt>
                <c:pt idx="191">
                  <c:v>7182.7471111409704</c:v>
                </c:pt>
                <c:pt idx="192">
                  <c:v>7250.5767608605584</c:v>
                </c:pt>
                <c:pt idx="193">
                  <c:v>7314.4104220631189</c:v>
                </c:pt>
                <c:pt idx="194">
                  <c:v>7374.6925461906903</c:v>
                </c:pt>
                <c:pt idx="195">
                  <c:v>7431.7970542997937</c:v>
                </c:pt>
                <c:pt idx="196">
                  <c:v>7486.0415537451508</c:v>
                </c:pt>
                <c:pt idx="197">
                  <c:v>8712.6025058630185</c:v>
                </c:pt>
                <c:pt idx="198">
                  <c:v>9924.8770768412724</c:v>
                </c:pt>
                <c:pt idx="199">
                  <c:v>11079.333387128892</c:v>
                </c:pt>
                <c:pt idx="200">
                  <c:v>12139.322452022767</c:v>
                </c:pt>
                <c:pt idx="201">
                  <c:v>13077.081022053066</c:v>
                </c:pt>
                <c:pt idx="202">
                  <c:v>13873.555876440896</c:v>
                </c:pt>
                <c:pt idx="203" formatCode="#,##0.00">
                  <c:v>278.07772957318718</c:v>
                </c:pt>
                <c:pt idx="204">
                  <c:v>422.09247715977909</c:v>
                </c:pt>
                <c:pt idx="205">
                  <c:v>763.24469391548405</c:v>
                </c:pt>
                <c:pt idx="206">
                  <c:v>2275.5688796462532</c:v>
                </c:pt>
                <c:pt idx="207">
                  <c:v>2723.9777939327719</c:v>
                </c:pt>
                <c:pt idx="208">
                  <c:v>3015.3640475697202</c:v>
                </c:pt>
                <c:pt idx="209">
                  <c:v>3235.121625010549</c:v>
                </c:pt>
                <c:pt idx="210">
                  <c:v>3412.9329693765694</c:v>
                </c:pt>
                <c:pt idx="211">
                  <c:v>3562.9117654580923</c:v>
                </c:pt>
                <c:pt idx="212">
                  <c:v>3692.9566644692341</c:v>
                </c:pt>
                <c:pt idx="213">
                  <c:v>3807.964259591035</c:v>
                </c:pt>
                <c:pt idx="214">
                  <c:v>3911.1928354456159</c:v>
                </c:pt>
                <c:pt idx="215">
                  <c:v>4004.926563474105</c:v>
                </c:pt>
                <c:pt idx="216">
                  <c:v>4090.8322204032297</c:v>
                </c:pt>
                <c:pt idx="217">
                  <c:v>4170.1653919786486</c:v>
                </c:pt>
                <c:pt idx="218">
                  <c:v>4243.8967287769919</c:v>
                </c:pt>
                <c:pt idx="219">
                  <c:v>4312.7929165493515</c:v>
                </c:pt>
                <c:pt idx="220">
                  <c:v>4377.4706240475243</c:v>
                </c:pt>
                <c:pt idx="221">
                  <c:v>4438.4336158485712</c:v>
                </c:pt>
                <c:pt idx="222">
                  <c:v>4496.0989891425106</c:v>
                </c:pt>
                <c:pt idx="223">
                  <c:v>4550.8161627306918</c:v>
                </c:pt>
                <c:pt idx="224">
                  <c:v>4602.8809046918004</c:v>
                </c:pt>
                <c:pt idx="225">
                  <c:v>4652.545883252159</c:v>
                </c:pt>
                <c:pt idx="226">
                  <c:v>5827.2313474029088</c:v>
                </c:pt>
                <c:pt idx="227">
                  <c:v>7075.5220075290435</c:v>
                </c:pt>
                <c:pt idx="228">
                  <c:v>8327.7450966041033</c:v>
                </c:pt>
                <c:pt idx="229">
                  <c:v>9511.8837754452106</c:v>
                </c:pt>
                <c:pt idx="230">
                  <c:v>10564.136050947271</c:v>
                </c:pt>
                <c:pt idx="231">
                  <c:v>11434.605701699629</c:v>
                </c:pt>
                <c:pt idx="232" formatCode="#,##0.00">
                  <c:v>294.24299154881356</c:v>
                </c:pt>
                <c:pt idx="233">
                  <c:v>494.9916093935571</c:v>
                </c:pt>
                <c:pt idx="234">
                  <c:v>955.55441853374464</c:v>
                </c:pt>
                <c:pt idx="235">
                  <c:v>2836.8913226855711</c:v>
                </c:pt>
                <c:pt idx="236">
                  <c:v>3362.2425964035833</c:v>
                </c:pt>
                <c:pt idx="237">
                  <c:v>3697.7241338432759</c:v>
                </c:pt>
                <c:pt idx="238">
                  <c:v>3947.9546721489055</c:v>
                </c:pt>
                <c:pt idx="239">
                  <c:v>4148.7866948288083</c:v>
                </c:pt>
                <c:pt idx="240">
                  <c:v>4317.1035990587216</c:v>
                </c:pt>
                <c:pt idx="241">
                  <c:v>4462.2836951441586</c:v>
                </c:pt>
                <c:pt idx="242">
                  <c:v>4590.1053068679294</c:v>
                </c:pt>
                <c:pt idx="243">
                  <c:v>4704.3934528886284</c:v>
                </c:pt>
                <c:pt idx="244">
                  <c:v>4807.81747256584</c:v>
                </c:pt>
                <c:pt idx="245">
                  <c:v>4902.3173973766898</c:v>
                </c:pt>
                <c:pt idx="246">
                  <c:v>4989.349401048521</c:v>
                </c:pt>
                <c:pt idx="247">
                  <c:v>5070.0355308505123</c:v>
                </c:pt>
                <c:pt idx="248">
                  <c:v>5145.2594124795432</c:v>
                </c:pt>
                <c:pt idx="249">
                  <c:v>5215.7298203747559</c:v>
                </c:pt>
                <c:pt idx="250">
                  <c:v>5282.0242872826766</c:v>
                </c:pt>
                <c:pt idx="251">
                  <c:v>5344.6198535545736</c:v>
                </c:pt>
                <c:pt idx="252">
                  <c:v>5403.9152680443794</c:v>
                </c:pt>
                <c:pt idx="253">
                  <c:v>5460.2473511917406</c:v>
                </c:pt>
                <c:pt idx="254">
                  <c:v>5513.9032761559838</c:v>
                </c:pt>
                <c:pt idx="255">
                  <c:v>6762.7847138711559</c:v>
                </c:pt>
                <c:pt idx="256">
                  <c:v>8056.7084929752418</c:v>
                </c:pt>
                <c:pt idx="257">
                  <c:v>9333.9735439679844</c:v>
                </c:pt>
                <c:pt idx="258">
                  <c:v>10537.168675738056</c:v>
                </c:pt>
                <c:pt idx="259">
                  <c:v>11619.96656112934</c:v>
                </c:pt>
                <c:pt idx="260">
                  <c:v>12549.573490349339</c:v>
                </c:pt>
                <c:pt idx="261" formatCode="#,##0.00">
                  <c:v>330.33845090005815</c:v>
                </c:pt>
                <c:pt idx="262">
                  <c:v>589.18833617879807</c:v>
                </c:pt>
                <c:pt idx="263">
                  <c:v>1171.6019902668024</c:v>
                </c:pt>
                <c:pt idx="264">
                  <c:v>3473.5011595022797</c:v>
                </c:pt>
                <c:pt idx="265">
                  <c:v>4099.4311626165818</c:v>
                </c:pt>
                <c:pt idx="266">
                  <c:v>4495.784888822378</c:v>
                </c:pt>
                <c:pt idx="267">
                  <c:v>4789.7899332275128</c:v>
                </c:pt>
                <c:pt idx="268">
                  <c:v>5024.7779202450001</c:v>
                </c:pt>
                <c:pt idx="269">
                  <c:v>5221.0662641880508</c:v>
                </c:pt>
                <c:pt idx="270">
                  <c:v>5389.9024562358409</c:v>
                </c:pt>
                <c:pt idx="271">
                  <c:v>5538.1969067032305</c:v>
                </c:pt>
                <c:pt idx="272">
                  <c:v>5670.5129133744058</c:v>
                </c:pt>
                <c:pt idx="273">
                  <c:v>5790.0282290296027</c:v>
                </c:pt>
                <c:pt idx="274">
                  <c:v>5899.0479823344995</c:v>
                </c:pt>
                <c:pt idx="275">
                  <c:v>5999.2993982615544</c:v>
                </c:pt>
                <c:pt idx="276">
                  <c:v>6092.1112816406758</c:v>
                </c:pt>
                <c:pt idx="277">
                  <c:v>6178.5285621972216</c:v>
                </c:pt>
                <c:pt idx="278">
                  <c:v>6259.3882712407831</c:v>
                </c:pt>
                <c:pt idx="279">
                  <c:v>6335.3715936015087</c:v>
                </c:pt>
                <c:pt idx="280">
                  <c:v>6407.0405247426124</c:v>
                </c:pt>
                <c:pt idx="281">
                  <c:v>6474.8643067232551</c:v>
                </c:pt>
                <c:pt idx="282">
                  <c:v>6539.2388916896252</c:v>
                </c:pt>
                <c:pt idx="283">
                  <c:v>6600.501535094947</c:v>
                </c:pt>
                <c:pt idx="284">
                  <c:v>8012.3690404232111</c:v>
                </c:pt>
                <c:pt idx="285">
                  <c:v>9449.5542074757723</c:v>
                </c:pt>
                <c:pt idx="286">
                  <c:v>10847.128513693679</c:v>
                </c:pt>
                <c:pt idx="287">
                  <c:v>12149.431948706142</c:v>
                </c:pt>
                <c:pt idx="288">
                  <c:v>13315.510651548046</c:v>
                </c:pt>
                <c:pt idx="289">
                  <c:v>14319.7749461627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B5-44E4-A06E-8D7C84149583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63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DFB5-44E4-A06E-8D7C84149583}"/>
              </c:ext>
            </c:extLst>
          </c:dPt>
          <c:x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FB5-44E4-A06E-8D7C841495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4525184"/>
        <c:axId val="-1984528992"/>
      </c:scatterChart>
      <c:valAx>
        <c:axId val="-1984525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4528992"/>
        <c:crosses val="autoZero"/>
        <c:crossBetween val="midCat"/>
      </c:valAx>
      <c:valAx>
        <c:axId val="-1984528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4525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WITCZACK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CALIBRACION WITCZACK'!$C$5:$C$33</c:f>
              <c:numCache>
                <c:formatCode>0.00</c:formatCode>
                <c:ptCount val="29"/>
                <c:pt idx="0">
                  <c:v>2.6219542679859837</c:v>
                </c:pt>
                <c:pt idx="1">
                  <c:v>2.9207147936013205</c:v>
                </c:pt>
                <c:pt idx="2">
                  <c:v>3.2048154427309612</c:v>
                </c:pt>
                <c:pt idx="3">
                  <c:v>3.6236826598764287</c:v>
                </c:pt>
                <c:pt idx="4">
                  <c:v>3.6875941200174838</c:v>
                </c:pt>
                <c:pt idx="5">
                  <c:v>3.723456156760875</c:v>
                </c:pt>
                <c:pt idx="6">
                  <c:v>3.7482169294425187</c:v>
                </c:pt>
                <c:pt idx="7">
                  <c:v>3.767032311550421</c:v>
                </c:pt>
                <c:pt idx="8">
                  <c:v>3.7821527296902406</c:v>
                </c:pt>
                <c:pt idx="9">
                  <c:v>3.7947598047768425</c:v>
                </c:pt>
                <c:pt idx="10">
                  <c:v>3.8055497004132075</c:v>
                </c:pt>
                <c:pt idx="11">
                  <c:v>3.8149664567032699</c:v>
                </c:pt>
                <c:pt idx="12">
                  <c:v>3.8233102980516094</c:v>
                </c:pt>
                <c:pt idx="13">
                  <c:v>3.8307934940235926</c:v>
                </c:pt>
                <c:pt idx="14">
                  <c:v>3.8375715400501584</c:v>
                </c:pt>
                <c:pt idx="15">
                  <c:v>3.8437616699882282</c:v>
                </c:pt>
                <c:pt idx="16">
                  <c:v>3.849454406608761</c:v>
                </c:pt>
                <c:pt idx="17">
                  <c:v>3.8547210686296527</c:v>
                </c:pt>
                <c:pt idx="18">
                  <c:v>3.8596188196328076</c:v>
                </c:pt>
                <c:pt idx="19">
                  <c:v>3.8641941640691249</c:v>
                </c:pt>
                <c:pt idx="20">
                  <c:v>3.8684854294723263</c:v>
                </c:pt>
                <c:pt idx="21">
                  <c:v>3.8725245677863058</c:v>
                </c:pt>
                <c:pt idx="22">
                  <c:v>3.8763384879160507</c:v>
                </c:pt>
                <c:pt idx="23">
                  <c:v>3.9573999448462458</c:v>
                </c:pt>
                <c:pt idx="24">
                  <c:v>4.0300437141428507</c:v>
                </c:pt>
                <c:pt idx="25">
                  <c:v>4.0947596200892509</c:v>
                </c:pt>
                <c:pt idx="26">
                  <c:v>4.1521094685956799</c:v>
                </c:pt>
                <c:pt idx="27">
                  <c:v>4.2026945315054345</c:v>
                </c:pt>
                <c:pt idx="28">
                  <c:v>4.24712902104463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50-4E1E-A60B-CE6238FD9E93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xVal>
          <c:yVal>
            <c:numRef>
              <c:f>'CALIBRACION WITCZACK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50-4E1E-A60B-CE6238FD9E93}"/>
            </c:ext>
          </c:extLst>
        </c:ser>
        <c:ser>
          <c:idx val="2"/>
          <c:order val="2"/>
          <c:tx>
            <c:strRef>
              <c:f>'CALIBRACION WITCZACK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WITCZACK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CALIBRACION WITCZACK'!$L$5:$L$33</c:f>
              <c:numCache>
                <c:formatCode>0.00</c:formatCode>
                <c:ptCount val="29"/>
                <c:pt idx="0">
                  <c:v>2.5910221744474837</c:v>
                </c:pt>
                <c:pt idx="1">
                  <c:v>2.8911291231440783</c:v>
                </c:pt>
                <c:pt idx="2">
                  <c:v>3.1794029225506555</c:v>
                </c:pt>
                <c:pt idx="3">
                  <c:v>3.6096570397077339</c:v>
                </c:pt>
                <c:pt idx="4">
                  <c:v>3.6758617911352589</c:v>
                </c:pt>
                <c:pt idx="5">
                  <c:v>3.7130756872175357</c:v>
                </c:pt>
                <c:pt idx="6">
                  <c:v>3.7387971925014347</c:v>
                </c:pt>
                <c:pt idx="7">
                  <c:v>3.7583575810730094</c:v>
                </c:pt>
                <c:pt idx="8">
                  <c:v>3.7740860725625827</c:v>
                </c:pt>
                <c:pt idx="9">
                  <c:v>3.7872065352720119</c:v>
                </c:pt>
                <c:pt idx="10">
                  <c:v>3.7984404364458686</c:v>
                </c:pt>
                <c:pt idx="11">
                  <c:v>3.8082481757464008</c:v>
                </c:pt>
                <c:pt idx="12">
                  <c:v>3.8169411661673576</c:v>
                </c:pt>
                <c:pt idx="13">
                  <c:v>3.824739666957476</c:v>
                </c:pt>
                <c:pt idx="14">
                  <c:v>3.8318050776849804</c:v>
                </c:pt>
                <c:pt idx="15">
                  <c:v>3.8382591184097872</c:v>
                </c:pt>
                <c:pt idx="16">
                  <c:v>3.8441958003908012</c:v>
                </c:pt>
                <c:pt idx="17">
                  <c:v>3.8496892083954046</c:v>
                </c:pt>
                <c:pt idx="18">
                  <c:v>3.8547987360837421</c:v>
                </c:pt>
                <c:pt idx="19">
                  <c:v>3.8595727119740935</c:v>
                </c:pt>
                <c:pt idx="20">
                  <c:v>3.8640509744859997</c:v>
                </c:pt>
                <c:pt idx="21">
                  <c:v>3.8682667410084064</c:v>
                </c:pt>
                <c:pt idx="22">
                  <c:v>3.8722479908219825</c:v>
                </c:pt>
                <c:pt idx="23">
                  <c:v>3.9569924493525312</c:v>
                </c:pt>
                <c:pt idx="24">
                  <c:v>4.0331427283450232</c:v>
                </c:pt>
                <c:pt idx="25">
                  <c:v>4.1011470723412611</c:v>
                </c:pt>
                <c:pt idx="26">
                  <c:v>4.1615411390668369</c:v>
                </c:pt>
                <c:pt idx="27">
                  <c:v>4.2149130948685247</c:v>
                </c:pt>
                <c:pt idx="28">
                  <c:v>4.261874526015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C50-4E1E-A60B-CE6238FD9E93}"/>
            </c:ext>
          </c:extLst>
        </c:ser>
        <c:ser>
          <c:idx val="3"/>
          <c:order val="3"/>
          <c:tx>
            <c:strRef>
              <c:f>'CALIBRACION WITCZACK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WITCZACK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CALIBRACION WITCZACK'!$U$5:$U$33</c:f>
              <c:numCache>
                <c:formatCode>0.00</c:formatCode>
                <c:ptCount val="29"/>
                <c:pt idx="0">
                  <c:v>2.3548513541455871</c:v>
                </c:pt>
                <c:pt idx="1">
                  <c:v>2.6460093175244621</c:v>
                </c:pt>
                <c:pt idx="2">
                  <c:v>2.9196518343915487</c:v>
                </c:pt>
                <c:pt idx="3">
                  <c:v>3.3174730282753724</c:v>
                </c:pt>
                <c:pt idx="4">
                  <c:v>3.3775925696704321</c:v>
                </c:pt>
                <c:pt idx="5">
                  <c:v>3.4112602360893263</c:v>
                </c:pt>
                <c:pt idx="6">
                  <c:v>3.4344780257099581</c:v>
                </c:pt>
                <c:pt idx="7">
                  <c:v>3.452105705290565</c:v>
                </c:pt>
                <c:pt idx="8">
                  <c:v>3.4662621538471199</c:v>
                </c:pt>
                <c:pt idx="9">
                  <c:v>3.4780590207730229</c:v>
                </c:pt>
                <c:pt idx="10">
                  <c:v>3.4881508213953976</c:v>
                </c:pt>
                <c:pt idx="11">
                  <c:v>3.4969548057136701</c:v>
                </c:pt>
                <c:pt idx="12">
                  <c:v>3.5047529543511002</c:v>
                </c:pt>
                <c:pt idx="13">
                  <c:v>3.5117445572227797</c:v>
                </c:pt>
                <c:pt idx="14">
                  <c:v>3.5180755492410483</c:v>
                </c:pt>
                <c:pt idx="15">
                  <c:v>3.523855920703407</c:v>
                </c:pt>
                <c:pt idx="16">
                  <c:v>3.5291705763346295</c:v>
                </c:pt>
                <c:pt idx="17">
                  <c:v>3.5340863907118969</c:v>
                </c:pt>
                <c:pt idx="18">
                  <c:v>3.5386569520906597</c:v>
                </c:pt>
                <c:pt idx="19">
                  <c:v>3.5429258462918347</c:v>
                </c:pt>
                <c:pt idx="20">
                  <c:v>3.5469289877412709</c:v>
                </c:pt>
                <c:pt idx="21">
                  <c:v>3.5506963107077496</c:v>
                </c:pt>
                <c:pt idx="22">
                  <c:v>3.5542530201494009</c:v>
                </c:pt>
                <c:pt idx="23">
                  <c:v>3.6297212332006814</c:v>
                </c:pt>
                <c:pt idx="24">
                  <c:v>3.6971479824788887</c:v>
                </c:pt>
                <c:pt idx="25">
                  <c:v>3.7570540335140628</c:v>
                </c:pt>
                <c:pt idx="26">
                  <c:v>3.8100142568531554</c:v>
                </c:pt>
                <c:pt idx="27">
                  <c:v>3.8566285804913014</c:v>
                </c:pt>
                <c:pt idx="28">
                  <c:v>3.89749887766849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C50-4E1E-A60B-CE6238FD9E93}"/>
            </c:ext>
          </c:extLst>
        </c:ser>
        <c:ser>
          <c:idx val="4"/>
          <c:order val="4"/>
          <c:tx>
            <c:strRef>
              <c:f>'CALIBRACION WITCZACK'!$AC$2:$AJ$2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WITCZACK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CALIBRACION WITCZACK'!$AD$5:$AD$33</c:f>
              <c:numCache>
                <c:formatCode>0.00</c:formatCode>
                <c:ptCount val="29"/>
                <c:pt idx="0">
                  <c:v>2.6619925300746563</c:v>
                </c:pt>
                <c:pt idx="1">
                  <c:v>2.9542521599976768</c:v>
                </c:pt>
                <c:pt idx="2">
                  <c:v>3.2289300694825354</c:v>
                </c:pt>
                <c:pt idx="3">
                  <c:v>3.6282565160297859</c:v>
                </c:pt>
                <c:pt idx="4">
                  <c:v>3.6886035342440793</c:v>
                </c:pt>
                <c:pt idx="5">
                  <c:v>3.7223985904182899</c:v>
                </c:pt>
                <c:pt idx="6">
                  <c:v>3.745704230159034</c:v>
                </c:pt>
                <c:pt idx="7">
                  <c:v>3.7633986083269613</c:v>
                </c:pt>
                <c:pt idx="8">
                  <c:v>3.7776086212290614</c:v>
                </c:pt>
                <c:pt idx="9">
                  <c:v>3.7894501244529617</c:v>
                </c:pt>
                <c:pt idx="10">
                  <c:v>3.7995801098427622</c:v>
                </c:pt>
                <c:pt idx="11">
                  <c:v>3.8084174061641352</c:v>
                </c:pt>
                <c:pt idx="12">
                  <c:v>3.8162450609821983</c:v>
                </c:pt>
                <c:pt idx="13">
                  <c:v>3.823263118273617</c:v>
                </c:pt>
                <c:pt idx="14">
                  <c:v>3.8296180651307541</c:v>
                </c:pt>
                <c:pt idx="15">
                  <c:v>3.8354203080259892</c:v>
                </c:pt>
                <c:pt idx="16">
                  <c:v>3.8407550729416529</c:v>
                </c:pt>
                <c:pt idx="17">
                  <c:v>3.8456894874910534</c:v>
                </c:pt>
                <c:pt idx="18">
                  <c:v>3.8502773426937602</c:v>
                </c:pt>
                <c:pt idx="19">
                  <c:v>3.854562389288184</c:v>
                </c:pt>
                <c:pt idx="20">
                  <c:v>3.8585806775910845</c:v>
                </c:pt>
                <c:pt idx="21">
                  <c:v>3.8623622551347863</c:v>
                </c:pt>
                <c:pt idx="22">
                  <c:v>3.8659324222464719</c:v>
                </c:pt>
                <c:pt idx="23">
                  <c:v>3.9416861875268592</c:v>
                </c:pt>
                <c:pt idx="24">
                  <c:v>4.0093680622119034</c:v>
                </c:pt>
                <c:pt idx="25">
                  <c:v>4.0695007822739218</c:v>
                </c:pt>
                <c:pt idx="26">
                  <c:v>4.1226613934215646</c:v>
                </c:pt>
                <c:pt idx="27">
                  <c:v>4.169452093622569</c:v>
                </c:pt>
                <c:pt idx="28">
                  <c:v>4.2104770334498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C50-4E1E-A60B-CE6238FD9E93}"/>
            </c:ext>
          </c:extLst>
        </c:ser>
        <c:ser>
          <c:idx val="5"/>
          <c:order val="5"/>
          <c:tx>
            <c:strRef>
              <c:f>'CALIBRACION WITCZACK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WITCZACK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CALIBRACION WITCZACK'!$AM$5:$AM$33</c:f>
              <c:numCache>
                <c:formatCode>0.00</c:formatCode>
                <c:ptCount val="29"/>
                <c:pt idx="0">
                  <c:v>2.639372676916929</c:v>
                </c:pt>
                <c:pt idx="1">
                  <c:v>2.9316323068399499</c:v>
                </c:pt>
                <c:pt idx="2">
                  <c:v>3.2063102163248076</c:v>
                </c:pt>
                <c:pt idx="3">
                  <c:v>3.6056366628720582</c:v>
                </c:pt>
                <c:pt idx="4">
                  <c:v>3.6659836810863524</c:v>
                </c:pt>
                <c:pt idx="5">
                  <c:v>3.6997787372605622</c:v>
                </c:pt>
                <c:pt idx="6">
                  <c:v>3.7230843770013062</c:v>
                </c:pt>
                <c:pt idx="7">
                  <c:v>3.7407787551692335</c:v>
                </c:pt>
                <c:pt idx="8">
                  <c:v>3.7549887680713336</c:v>
                </c:pt>
                <c:pt idx="9">
                  <c:v>3.7668302712952357</c:v>
                </c:pt>
                <c:pt idx="10">
                  <c:v>3.7769602566850362</c:v>
                </c:pt>
                <c:pt idx="11">
                  <c:v>3.7857975530064092</c:v>
                </c:pt>
                <c:pt idx="12">
                  <c:v>3.7936252078244723</c:v>
                </c:pt>
                <c:pt idx="13">
                  <c:v>3.8006432651158888</c:v>
                </c:pt>
                <c:pt idx="14">
                  <c:v>3.8069982119730268</c:v>
                </c:pt>
                <c:pt idx="15">
                  <c:v>3.8128004548682615</c:v>
                </c:pt>
                <c:pt idx="16">
                  <c:v>3.818135219783926</c:v>
                </c:pt>
                <c:pt idx="17">
                  <c:v>3.8230696343333248</c:v>
                </c:pt>
                <c:pt idx="18">
                  <c:v>3.8276574895360325</c:v>
                </c:pt>
                <c:pt idx="19">
                  <c:v>3.8319425361304571</c:v>
                </c:pt>
                <c:pt idx="20">
                  <c:v>3.8359608244333585</c:v>
                </c:pt>
                <c:pt idx="21">
                  <c:v>3.8397424019770585</c:v>
                </c:pt>
                <c:pt idx="22">
                  <c:v>3.8433125690887451</c:v>
                </c:pt>
                <c:pt idx="23">
                  <c:v>3.9190663343691323</c:v>
                </c:pt>
                <c:pt idx="24">
                  <c:v>3.9867482090541744</c:v>
                </c:pt>
                <c:pt idx="25">
                  <c:v>4.0468809291161927</c:v>
                </c:pt>
                <c:pt idx="26">
                  <c:v>4.1000415402638355</c:v>
                </c:pt>
                <c:pt idx="27">
                  <c:v>4.1468322404648408</c:v>
                </c:pt>
                <c:pt idx="28">
                  <c:v>4.18785718029211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C50-4E1E-A60B-CE6238FD9E93}"/>
            </c:ext>
          </c:extLst>
        </c:ser>
        <c:ser>
          <c:idx val="6"/>
          <c:order val="6"/>
          <c:tx>
            <c:strRef>
              <c:f>'CALIBRACION WITCZACK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CALIBRACION WITCZACK'!$AX$5:$AX$33</c:f>
              <c:numCache>
                <c:formatCode>0.00</c:formatCode>
                <c:ptCount val="29"/>
                <c:pt idx="0">
                  <c:v>2.5778940567803064</c:v>
                </c:pt>
                <c:pt idx="1">
                  <c:v>2.8714600247260718</c:v>
                </c:pt>
                <c:pt idx="2">
                  <c:v>3.150058243526106</c:v>
                </c:pt>
                <c:pt idx="3">
                  <c:v>3.5598156547246518</c:v>
                </c:pt>
                <c:pt idx="4">
                  <c:v>3.6222329034405547</c:v>
                </c:pt>
                <c:pt idx="5">
                  <c:v>3.657244443011729</c:v>
                </c:pt>
                <c:pt idx="6">
                  <c:v>3.6814129349303921</c:v>
                </c:pt>
                <c:pt idx="7">
                  <c:v>3.6997754882061162</c:v>
                </c:pt>
                <c:pt idx="8">
                  <c:v>3.7145302754698255</c:v>
                </c:pt>
                <c:pt idx="9">
                  <c:v>3.726831318123955</c:v>
                </c:pt>
                <c:pt idx="10">
                  <c:v>3.7373584425591675</c:v>
                </c:pt>
                <c:pt idx="11">
                  <c:v>3.7465452275942757</c:v>
                </c:pt>
                <c:pt idx="12">
                  <c:v>3.7546848009145886</c:v>
                </c:pt>
                <c:pt idx="13">
                  <c:v>3.761984399830486</c:v>
                </c:pt>
                <c:pt idx="14">
                  <c:v>3.7685958239472561</c:v>
                </c:pt>
                <c:pt idx="15">
                  <c:v>3.7746335142544174</c:v>
                </c:pt>
                <c:pt idx="16">
                  <c:v>3.7801858324770055</c:v>
                </c:pt>
                <c:pt idx="17">
                  <c:v>3.7853223914869676</c:v>
                </c:pt>
                <c:pt idx="18">
                  <c:v>3.7900989851858906</c:v>
                </c:pt>
                <c:pt idx="19">
                  <c:v>3.7945610019308051</c:v>
                </c:pt>
                <c:pt idx="20">
                  <c:v>3.798745848012707</c:v>
                </c:pt>
                <c:pt idx="21">
                  <c:v>3.8026847062906213</c:v>
                </c:pt>
                <c:pt idx="22">
                  <c:v>3.8064038371117053</c:v>
                </c:pt>
                <c:pt idx="23">
                  <c:v>3.8854274878880335</c:v>
                </c:pt>
                <c:pt idx="24">
                  <c:v>3.9562075231304106</c:v>
                </c:pt>
                <c:pt idx="25">
                  <c:v>4.0192332262399644</c:v>
                </c:pt>
                <c:pt idx="26">
                  <c:v>4.0750617504626412</c:v>
                </c:pt>
                <c:pt idx="27">
                  <c:v>4.124286619421353</c:v>
                </c:pt>
                <c:pt idx="28">
                  <c:v>4.16751214003852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C50-4E1E-A60B-CE6238FD9E93}"/>
            </c:ext>
          </c:extLst>
        </c:ser>
        <c:ser>
          <c:idx val="7"/>
          <c:order val="7"/>
          <c:tx>
            <c:strRef>
              <c:f>'CALIBRACION WITCZACK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CALIBRACION WITCZACK'!$BH$5:$BH$33</c:f>
              <c:numCache>
                <c:formatCode>0.00</c:formatCode>
                <c:ptCount val="29"/>
                <c:pt idx="0">
                  <c:v>2.6449035066790185</c:v>
                </c:pt>
                <c:pt idx="1">
                  <c:v>2.9367768689384013</c:v>
                </c:pt>
                <c:pt idx="2">
                  <c:v>3.2114717742280732</c:v>
                </c:pt>
                <c:pt idx="3">
                  <c:v>3.6114813004994644</c:v>
                </c:pt>
                <c:pt idx="4">
                  <c:v>3.6719995245428247</c:v>
                </c:pt>
                <c:pt idx="5">
                  <c:v>3.7058982638965565</c:v>
                </c:pt>
                <c:pt idx="6">
                  <c:v>3.7292786712630535</c:v>
                </c:pt>
                <c:pt idx="7">
                  <c:v>3.7470315961425107</c:v>
                </c:pt>
                <c:pt idx="8">
                  <c:v>3.7612897397667884</c:v>
                </c:pt>
                <c:pt idx="9">
                  <c:v>3.7731721087489438</c:v>
                </c:pt>
                <c:pt idx="10">
                  <c:v>3.7833375998553893</c:v>
                </c:pt>
                <c:pt idx="11">
                  <c:v>3.7922062826158061</c:v>
                </c:pt>
                <c:pt idx="12">
                  <c:v>3.8000620583945461</c:v>
                </c:pt>
                <c:pt idx="13">
                  <c:v>3.8071055840357295</c:v>
                </c:pt>
                <c:pt idx="14">
                  <c:v>3.8134838015601487</c:v>
                </c:pt>
                <c:pt idx="15">
                  <c:v>3.8193074644772262</c:v>
                </c:pt>
                <c:pt idx="16">
                  <c:v>3.8246620695720348</c:v>
                </c:pt>
                <c:pt idx="17">
                  <c:v>3.8296149598543123</c:v>
                </c:pt>
                <c:pt idx="18">
                  <c:v>3.8342201004969478</c:v>
                </c:pt>
                <c:pt idx="19">
                  <c:v>3.8385213850542268</c:v>
                </c:pt>
                <c:pt idx="20">
                  <c:v>3.8425549824192982</c:v>
                </c:pt>
                <c:pt idx="21">
                  <c:v>3.8463510396560205</c:v>
                </c:pt>
                <c:pt idx="22">
                  <c:v>3.8499349414512443</c:v>
                </c:pt>
                <c:pt idx="23">
                  <c:v>3.9259949027659893</c:v>
                </c:pt>
                <c:pt idx="24">
                  <c:v>3.9939742107748817</c:v>
                </c:pt>
                <c:pt idx="25">
                  <c:v>4.054390091245395</c:v>
                </c:pt>
                <c:pt idx="26">
                  <c:v>4.1078158504791267</c:v>
                </c:pt>
                <c:pt idx="27">
                  <c:v>4.1548514393341573</c:v>
                </c:pt>
                <c:pt idx="28">
                  <c:v>4.19609996225728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C50-4E1E-A60B-CE6238FD9E93}"/>
            </c:ext>
          </c:extLst>
        </c:ser>
        <c:ser>
          <c:idx val="8"/>
          <c:order val="8"/>
          <c:tx>
            <c:strRef>
              <c:f>'CALIBRACION WITCZACK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CALIBRACION WITCZACK'!$BR$5:$BR$33</c:f>
              <c:numCache>
                <c:formatCode>0.00</c:formatCode>
                <c:ptCount val="29"/>
                <c:pt idx="0">
                  <c:v>2.3951711595043381</c:v>
                </c:pt>
                <c:pt idx="1">
                  <c:v>2.6892652575195508</c:v>
                </c:pt>
                <c:pt idx="2">
                  <c:v>2.9683646791588369</c:v>
                </c:pt>
                <c:pt idx="3">
                  <c:v>3.3788592507699007</c:v>
                </c:pt>
                <c:pt idx="4">
                  <c:v>3.4413887891566031</c:v>
                </c:pt>
                <c:pt idx="5">
                  <c:v>3.4764633150710349</c:v>
                </c:pt>
                <c:pt idx="6">
                  <c:v>3.5006752865094937</c:v>
                </c:pt>
                <c:pt idx="7">
                  <c:v>3.5190708743246253</c:v>
                </c:pt>
                <c:pt idx="8">
                  <c:v>3.5338522056965536</c:v>
                </c:pt>
                <c:pt idx="9">
                  <c:v>3.5461753781314491</c:v>
                </c:pt>
                <c:pt idx="10">
                  <c:v>3.5567214410389849</c:v>
                </c:pt>
                <c:pt idx="11">
                  <c:v>3.5659247532534954</c:v>
                </c:pt>
                <c:pt idx="12">
                  <c:v>3.5740789698018798</c:v>
                </c:pt>
                <c:pt idx="13">
                  <c:v>3.5813917008178962</c:v>
                </c:pt>
                <c:pt idx="14">
                  <c:v>3.5880150189968512</c:v>
                </c:pt>
                <c:pt idx="15">
                  <c:v>3.5940635712095097</c:v>
                </c:pt>
                <c:pt idx="16">
                  <c:v>3.5996258781451256</c:v>
                </c:pt>
                <c:pt idx="17">
                  <c:v>3.6047716779103616</c:v>
                </c:pt>
                <c:pt idx="18">
                  <c:v>3.6095568647809637</c:v>
                </c:pt>
                <c:pt idx="19">
                  <c:v>3.6140269087683752</c:v>
                </c:pt>
                <c:pt idx="20">
                  <c:v>3.6182192834581302</c:v>
                </c:pt>
                <c:pt idx="21">
                  <c:v>3.6221652278077401</c:v>
                </c:pt>
                <c:pt idx="22">
                  <c:v>3.6258910494071594</c:v>
                </c:pt>
                <c:pt idx="23">
                  <c:v>3.7050568650483884</c:v>
                </c:pt>
                <c:pt idx="24">
                  <c:v>3.7759642347539177</c:v>
                </c:pt>
                <c:pt idx="25">
                  <c:v>3.8391033221538673</c:v>
                </c:pt>
                <c:pt idx="26">
                  <c:v>3.8950322828221617</c:v>
                </c:pt>
                <c:pt idx="27">
                  <c:v>3.9443457081406028</c:v>
                </c:pt>
                <c:pt idx="28">
                  <c:v>3.9876489921898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C50-4E1E-A60B-CE6238FD9E93}"/>
            </c:ext>
          </c:extLst>
        </c:ser>
        <c:ser>
          <c:idx val="9"/>
          <c:order val="9"/>
          <c:tx>
            <c:strRef>
              <c:f>'CALIBRACION WITCZACK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CALIBRACION WITCZACK'!$CB$5:$CB$33</c:f>
              <c:numCache>
                <c:formatCode>0.00</c:formatCode>
                <c:ptCount val="29"/>
                <c:pt idx="0">
                  <c:v>2.3831269014205216</c:v>
                </c:pt>
                <c:pt idx="1">
                  <c:v>2.92640186196514</c:v>
                </c:pt>
                <c:pt idx="2">
                  <c:v>3.1959802999548805</c:v>
                </c:pt>
                <c:pt idx="3">
                  <c:v>3.6706502853216079</c:v>
                </c:pt>
                <c:pt idx="4">
                  <c:v>3.7494445999664561</c:v>
                </c:pt>
                <c:pt idx="5">
                  <c:v>3.7940712909233278</c:v>
                </c:pt>
                <c:pt idx="6">
                  <c:v>3.8250033989248258</c:v>
                </c:pt>
                <c:pt idx="7">
                  <c:v>3.8485521533866947</c:v>
                </c:pt>
                <c:pt idx="8">
                  <c:v>3.8674928404944207</c:v>
                </c:pt>
                <c:pt idx="9">
                  <c:v>3.8832899533796676</c:v>
                </c:pt>
                <c:pt idx="10">
                  <c:v>3.8968094470963535</c:v>
                </c:pt>
                <c:pt idx="11">
                  <c:v>3.9086051905185624</c:v>
                </c:pt>
                <c:pt idx="12">
                  <c:v>3.9190524809298029</c:v>
                </c:pt>
                <c:pt idx="13">
                  <c:v>3.9284171317965115</c:v>
                </c:pt>
                <c:pt idx="14">
                  <c:v>3.9368941401410118</c:v>
                </c:pt>
                <c:pt idx="15">
                  <c:v>3.9446306956070285</c:v>
                </c:pt>
                <c:pt idx="16">
                  <c:v>3.9517405638067618</c:v>
                </c:pt>
                <c:pt idx="17">
                  <c:v>3.9583134498491073</c:v>
                </c:pt>
                <c:pt idx="18">
                  <c:v>3.9644213048322627</c:v>
                </c:pt>
                <c:pt idx="19">
                  <c:v>3.9701226980808357</c:v>
                </c:pt>
                <c:pt idx="20">
                  <c:v>3.9754659249180153</c:v>
                </c:pt>
                <c:pt idx="21">
                  <c:v>3.9804912641626728</c:v>
                </c:pt>
                <c:pt idx="22">
                  <c:v>3.9852326495935948</c:v>
                </c:pt>
                <c:pt idx="23">
                  <c:v>4.0847122873677417</c:v>
                </c:pt>
                <c:pt idx="24">
                  <c:v>4.1701612425832035</c:v>
                </c:pt>
                <c:pt idx="25">
                  <c:v>4.2407464593217252</c:v>
                </c:pt>
                <c:pt idx="26">
                  <c:v>4.2958518268071195</c:v>
                </c:pt>
                <c:pt idx="27">
                  <c:v>4.335007919618211</c:v>
                </c:pt>
                <c:pt idx="28">
                  <c:v>4.35793937536592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9C50-4E1E-A60B-CE6238FD9E93}"/>
            </c:ext>
          </c:extLst>
        </c:ser>
        <c:ser>
          <c:idx val="10"/>
          <c:order val="10"/>
          <c:tx>
            <c:strRef>
              <c:f>'CALIBRACION WITCZACK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CALIBRACION WITCZACK'!$CL$5:$CL$33</c:f>
              <c:numCache>
                <c:formatCode>0.00</c:formatCode>
                <c:ptCount val="29"/>
                <c:pt idx="0">
                  <c:v>2.6570420801070234</c:v>
                </c:pt>
                <c:pt idx="1">
                  <c:v>2.9572095963914893</c:v>
                </c:pt>
                <c:pt idx="2">
                  <c:v>3.2420727771057178</c:v>
                </c:pt>
                <c:pt idx="3">
                  <c:v>3.6610445852457629</c:v>
                </c:pt>
                <c:pt idx="4">
                  <c:v>3.7248654383625768</c:v>
                </c:pt>
                <c:pt idx="5">
                  <c:v>3.7606642979780638</c:v>
                </c:pt>
                <c:pt idx="6">
                  <c:v>3.7853762775114208</c:v>
                </c:pt>
                <c:pt idx="7">
                  <c:v>3.8041517576802728</c:v>
                </c:pt>
                <c:pt idx="8">
                  <c:v>3.8192383424000371</c:v>
                </c:pt>
                <c:pt idx="9">
                  <c:v>3.8318160040651015</c:v>
                </c:pt>
                <c:pt idx="10">
                  <c:v>3.8425798566241918</c:v>
                </c:pt>
                <c:pt idx="11">
                  <c:v>3.8519732289756408</c:v>
                </c:pt>
                <c:pt idx="12">
                  <c:v>3.8602958404972347</c:v>
                </c:pt>
                <c:pt idx="13">
                  <c:v>3.8677595887368219</c:v>
                </c:pt>
                <c:pt idx="14">
                  <c:v>3.8745196868848502</c:v>
                </c:pt>
                <c:pt idx="15">
                  <c:v>3.8806931494162096</c:v>
                </c:pt>
                <c:pt idx="16">
                  <c:v>3.8863703250853012</c:v>
                </c:pt>
                <c:pt idx="17">
                  <c:v>3.8916223921796513</c:v>
                </c:pt>
                <c:pt idx="18">
                  <c:v>3.8965063992630968</c:v>
                </c:pt>
                <c:pt idx="19">
                  <c:v>3.9010687553608174</c:v>
                </c:pt>
                <c:pt idx="20">
                  <c:v>3.9053477079356922</c:v>
                </c:pt>
                <c:pt idx="21">
                  <c:v>3.9093751410695514</c:v>
                </c:pt>
                <c:pt idx="22">
                  <c:v>3.9131779056376423</c:v>
                </c:pt>
                <c:pt idx="23">
                  <c:v>3.9939785963554568</c:v>
                </c:pt>
                <c:pt idx="24">
                  <c:v>4.0663502936945575</c:v>
                </c:pt>
                <c:pt idx="25">
                  <c:v>4.1307932837892816</c:v>
                </c:pt>
                <c:pt idx="26">
                  <c:v>4.1878772488381308</c:v>
                </c:pt>
                <c:pt idx="27">
                  <c:v>4.2382090592934025</c:v>
                </c:pt>
                <c:pt idx="28">
                  <c:v>4.28240661139575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9C50-4E1E-A60B-CE6238FD9E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4532256"/>
        <c:axId val="-1981226320"/>
      </c:scatterChart>
      <c:valAx>
        <c:axId val="-1984532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</a:t>
                </a:r>
                <a:r>
                  <a:rPr lang="es-CL" baseline="0"/>
                  <a:t> medido 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1226320"/>
        <c:crosses val="autoZero"/>
        <c:crossBetween val="midCat"/>
      </c:valAx>
      <c:valAx>
        <c:axId val="-1981226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 Estimado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45322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WITCZACK'!$B$40:$B$68</c:f>
              <c:numCache>
                <c:formatCode>#,##0.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CALIBRACION WITCZACK'!$C$40:$C$68</c:f>
              <c:numCache>
                <c:formatCode>0.00</c:formatCode>
                <c:ptCount val="29"/>
                <c:pt idx="0" formatCode="#,##0.00">
                  <c:v>313.59954145209713</c:v>
                </c:pt>
                <c:pt idx="1">
                  <c:v>623.93011002141884</c:v>
                </c:pt>
                <c:pt idx="2">
                  <c:v>1200.1529410400676</c:v>
                </c:pt>
                <c:pt idx="3">
                  <c:v>3148.5008209270882</c:v>
                </c:pt>
                <c:pt idx="4">
                  <c:v>3647.667729256344</c:v>
                </c:pt>
                <c:pt idx="5">
                  <c:v>3961.6609782741348</c:v>
                </c:pt>
                <c:pt idx="6">
                  <c:v>4194.0932331220129</c:v>
                </c:pt>
                <c:pt idx="7">
                  <c:v>4379.7917636520733</c:v>
                </c:pt>
                <c:pt idx="8">
                  <c:v>4534.9643847643665</c:v>
                </c:pt>
                <c:pt idx="9">
                  <c:v>4668.5386195808551</c:v>
                </c:pt>
                <c:pt idx="10">
                  <c:v>4785.9796913379651</c:v>
                </c:pt>
                <c:pt idx="11">
                  <c:v>4890.8867611134519</c:v>
                </c:pt>
                <c:pt idx="12">
                  <c:v>4985.7609190195699</c:v>
                </c:pt>
                <c:pt idx="13">
                  <c:v>5072.4134449657668</c:v>
                </c:pt>
                <c:pt idx="14">
                  <c:v>5152.1997362250013</c:v>
                </c:pt>
                <c:pt idx="15">
                  <c:v>5226.1614364996431</c:v>
                </c:pt>
                <c:pt idx="16">
                  <c:v>5295.1169629401384</c:v>
                </c:pt>
                <c:pt idx="17">
                  <c:v>5359.7214507400076</c:v>
                </c:pt>
                <c:pt idx="18">
                  <c:v>5420.5077617097577</c:v>
                </c:pt>
                <c:pt idx="19">
                  <c:v>5477.9153276978514</c:v>
                </c:pt>
                <c:pt idx="20">
                  <c:v>5532.3109285753217</c:v>
                </c:pt>
                <c:pt idx="21">
                  <c:v>5584.0039751838349</c:v>
                </c:pt>
                <c:pt idx="22">
                  <c:v>5633.2579582813532</c:v>
                </c:pt>
                <c:pt idx="23">
                  <c:v>6789.2389770670507</c:v>
                </c:pt>
                <c:pt idx="24">
                  <c:v>8025.3663222749592</c:v>
                </c:pt>
                <c:pt idx="25">
                  <c:v>9314.9552123581034</c:v>
                </c:pt>
                <c:pt idx="26">
                  <c:v>10629.935261626973</c:v>
                </c:pt>
                <c:pt idx="27">
                  <c:v>11943.061880137197</c:v>
                </c:pt>
                <c:pt idx="28">
                  <c:v>13229.7053587844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47-4F3A-A533-63DBB7920CB4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CALIBRACION WITCZACK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47-4F3A-A533-63DBB7920CB4}"/>
            </c:ext>
          </c:extLst>
        </c:ser>
        <c:ser>
          <c:idx val="2"/>
          <c:order val="2"/>
          <c:tx>
            <c:strRef>
              <c:f>'CALIBRACION WITCZACK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WITCZACK'!$K$40:$K$68</c:f>
              <c:numCache>
                <c:formatCode>#,##0.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CALIBRACION WITCZACK'!$L$40:$L$68</c:f>
              <c:numCache>
                <c:formatCode>0.00</c:formatCode>
                <c:ptCount val="29"/>
                <c:pt idx="0" formatCode="#,##0.00">
                  <c:v>292.04066281594163</c:v>
                </c:pt>
                <c:pt idx="1">
                  <c:v>582.84124087879366</c:v>
                </c:pt>
                <c:pt idx="2">
                  <c:v>1131.9417370246574</c:v>
                </c:pt>
                <c:pt idx="3">
                  <c:v>3048.4437843382293</c:v>
                </c:pt>
                <c:pt idx="4">
                  <c:v>3550.4462488353106</c:v>
                </c:pt>
                <c:pt idx="5">
                  <c:v>3868.092385439345</c:v>
                </c:pt>
                <c:pt idx="6">
                  <c:v>4104.1038679048334</c:v>
                </c:pt>
                <c:pt idx="7">
                  <c:v>4293.1763874852095</c:v>
                </c:pt>
                <c:pt idx="8">
                  <c:v>4451.5086699169569</c:v>
                </c:pt>
                <c:pt idx="9">
                  <c:v>4588.0451839931293</c:v>
                </c:pt>
                <c:pt idx="10">
                  <c:v>4708.2724668970432</c:v>
                </c:pt>
                <c:pt idx="11">
                  <c:v>4815.8098064260166</c:v>
                </c:pt>
                <c:pt idx="12">
                  <c:v>4913.1759483704182</c:v>
                </c:pt>
                <c:pt idx="13">
                  <c:v>5002.1973056501938</c:v>
                </c:pt>
                <c:pt idx="14">
                  <c:v>5084.2421725456952</c:v>
                </c:pt>
                <c:pt idx="15">
                  <c:v>5160.3631989454625</c:v>
                </c:pt>
                <c:pt idx="16">
                  <c:v>5231.3882354346233</c:v>
                </c:pt>
                <c:pt idx="17">
                  <c:v>5297.9805477479804</c:v>
                </c:pt>
                <c:pt idx="18">
                  <c:v>5360.6800471804791</c:v>
                </c:pt>
                <c:pt idx="19">
                  <c:v>5419.9323142522244</c:v>
                </c:pt>
                <c:pt idx="20">
                  <c:v>5476.1095227624573</c:v>
                </c:pt>
                <c:pt idx="21">
                  <c:v>5529.5258413349402</c:v>
                </c:pt>
                <c:pt idx="22">
                  <c:v>5580.4489790570979</c:v>
                </c:pt>
                <c:pt idx="23">
                  <c:v>6782.8716689925031</c:v>
                </c:pt>
                <c:pt idx="24">
                  <c:v>8082.838089132646</c:v>
                </c:pt>
                <c:pt idx="25">
                  <c:v>9452.9687750531884</c:v>
                </c:pt>
                <c:pt idx="26">
                  <c:v>10863.31293011665</c:v>
                </c:pt>
                <c:pt idx="27">
                  <c:v>12283.842682781893</c:v>
                </c:pt>
                <c:pt idx="28">
                  <c:v>13686.60321819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D47-4F3A-A533-63DBB7920CB4}"/>
            </c:ext>
          </c:extLst>
        </c:ser>
        <c:ser>
          <c:idx val="3"/>
          <c:order val="3"/>
          <c:tx>
            <c:strRef>
              <c:f>'CALIBRACION WITCZACK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WITCZACK'!$T$40:$T$68</c:f>
              <c:numCache>
                <c:formatCode>#,##0.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CALIBRACION WITCZACK'!$U$40:$U$68</c:f>
              <c:numCache>
                <c:formatCode>0.00</c:formatCode>
                <c:ptCount val="29"/>
                <c:pt idx="0" formatCode="#,##0.00">
                  <c:v>169.54012738976422</c:v>
                </c:pt>
                <c:pt idx="1">
                  <c:v>331.45949818717469</c:v>
                </c:pt>
                <c:pt idx="2">
                  <c:v>622.40487467502021</c:v>
                </c:pt>
                <c:pt idx="3">
                  <c:v>1555.5865492941221</c:v>
                </c:pt>
                <c:pt idx="4">
                  <c:v>1786.5440162566024</c:v>
                </c:pt>
                <c:pt idx="5">
                  <c:v>1930.5514804236457</c:v>
                </c:pt>
                <c:pt idx="6">
                  <c:v>2036.56922470156</c:v>
                </c:pt>
                <c:pt idx="7">
                  <c:v>2120.932545147728</c:v>
                </c:pt>
                <c:pt idx="8">
                  <c:v>2191.2064864023873</c:v>
                </c:pt>
                <c:pt idx="9">
                  <c:v>2251.542617551896</c:v>
                </c:pt>
                <c:pt idx="10">
                  <c:v>2304.4748478831839</c:v>
                </c:pt>
                <c:pt idx="11">
                  <c:v>2351.6677135903356</c:v>
                </c:pt>
                <c:pt idx="12">
                  <c:v>2394.2754108037311</c:v>
                </c:pt>
                <c:pt idx="13">
                  <c:v>2433.1322112862376</c:v>
                </c:pt>
                <c:pt idx="14">
                  <c:v>2468.8613464738291</c:v>
                </c:pt>
                <c:pt idx="15">
                  <c:v>2501.94104390648</c:v>
                </c:pt>
                <c:pt idx="16">
                  <c:v>2532.7465201552368</c:v>
                </c:pt>
                <c:pt idx="17">
                  <c:v>2561.577746596563</c:v>
                </c:pt>
                <c:pt idx="18">
                  <c:v>2588.6784186508662</c:v>
                </c:pt>
                <c:pt idx="19">
                  <c:v>2614.249281260199</c:v>
                </c:pt>
                <c:pt idx="20">
                  <c:v>2638.4577171309493</c:v>
                </c:pt>
                <c:pt idx="21">
                  <c:v>2661.4447916516142</c:v>
                </c:pt>
                <c:pt idx="22">
                  <c:v>2683.3305251534734</c:v>
                </c:pt>
                <c:pt idx="23">
                  <c:v>3192.5843778600652</c:v>
                </c:pt>
                <c:pt idx="24">
                  <c:v>3728.800373933736</c:v>
                </c:pt>
                <c:pt idx="25">
                  <c:v>4280.3096129546393</c:v>
                </c:pt>
                <c:pt idx="26">
                  <c:v>4835.4334207493066</c:v>
                </c:pt>
                <c:pt idx="27">
                  <c:v>5383.3142384878274</c:v>
                </c:pt>
                <c:pt idx="28">
                  <c:v>5914.52713571092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D47-4F3A-A533-63DBB7920CB4}"/>
            </c:ext>
          </c:extLst>
        </c:ser>
        <c:ser>
          <c:idx val="4"/>
          <c:order val="4"/>
          <c:tx>
            <c:strRef>
              <c:f>'CALIBRACION WITCZACK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WITCZACK'!$AC$40:$AC$68</c:f>
              <c:numCache>
                <c:formatCode>#,##0.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CALIBRACION WITCZACK'!$AD$40:$AD$68</c:f>
              <c:numCache>
                <c:formatCode>0.00</c:formatCode>
                <c:ptCount val="29"/>
                <c:pt idx="0" formatCode="#,##0.00">
                  <c:v>343.8853550777078</c:v>
                </c:pt>
                <c:pt idx="1">
                  <c:v>674.02081879040259</c:v>
                </c:pt>
                <c:pt idx="2">
                  <c:v>1268.6774496369219</c:v>
                </c:pt>
                <c:pt idx="3">
                  <c:v>3181.8350900059031</c:v>
                </c:pt>
                <c:pt idx="4">
                  <c:v>3656.1557256414189</c:v>
                </c:pt>
                <c:pt idx="5">
                  <c:v>3952.0255296217401</c:v>
                </c:pt>
                <c:pt idx="6">
                  <c:v>4169.8975136194458</c:v>
                </c:pt>
                <c:pt idx="7">
                  <c:v>4343.2993137420217</c:v>
                </c:pt>
                <c:pt idx="8">
                  <c:v>4487.7615386881607</c:v>
                </c:pt>
                <c:pt idx="9">
                  <c:v>4611.8086064930067</c:v>
                </c:pt>
                <c:pt idx="10">
                  <c:v>4720.6441175556411</c:v>
                </c:pt>
                <c:pt idx="11">
                  <c:v>4817.6867363566071</c:v>
                </c:pt>
                <c:pt idx="12">
                  <c:v>4905.3072142954125</c:v>
                </c:pt>
                <c:pt idx="13">
                  <c:v>4985.219318040181</c:v>
                </c:pt>
                <c:pt idx="14">
                  <c:v>5058.7033925998549</c:v>
                </c:pt>
                <c:pt idx="15">
                  <c:v>5126.7419601529491</c:v>
                </c:pt>
                <c:pt idx="16">
                  <c:v>5190.1059545629996</c:v>
                </c:pt>
                <c:pt idx="17">
                  <c:v>5249.4117436178303</c:v>
                </c:pt>
                <c:pt idx="18">
                  <c:v>5305.1600883421843</c:v>
                </c:pt>
                <c:pt idx="19">
                  <c:v>5357.7635126264277</c:v>
                </c:pt>
                <c:pt idx="20">
                  <c:v>5407.5659978646981</c:v>
                </c:pt>
                <c:pt idx="21">
                  <c:v>5454.8574542096212</c:v>
                </c:pt>
                <c:pt idx="22">
                  <c:v>5499.8845510347992</c:v>
                </c:pt>
                <c:pt idx="23">
                  <c:v>6547.97991378591</c:v>
                </c:pt>
                <c:pt idx="24">
                  <c:v>7652.2511129758195</c:v>
                </c:pt>
                <c:pt idx="25">
                  <c:v>8788.6452208868486</c:v>
                </c:pt>
                <c:pt idx="26">
                  <c:v>9933.0482350772072</c:v>
                </c:pt>
                <c:pt idx="27">
                  <c:v>11063.008463037269</c:v>
                </c:pt>
                <c:pt idx="28">
                  <c:v>12159.0091266850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D47-4F3A-A533-63DBB7920CB4}"/>
            </c:ext>
          </c:extLst>
        </c:ser>
        <c:ser>
          <c:idx val="5"/>
          <c:order val="5"/>
          <c:tx>
            <c:strRef>
              <c:f>'CALIBRACION WITCZACK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WITCZACK'!$AL$40:$AL$68</c:f>
              <c:numCache>
                <c:formatCode>#,##0.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CALIBRACION WITCZACK'!$AM$40:$AM$68</c:f>
              <c:numCache>
                <c:formatCode>0.00</c:formatCode>
                <c:ptCount val="29"/>
                <c:pt idx="0" formatCode="#,##0.00">
                  <c:v>326.43282832774179</c:v>
                </c:pt>
                <c:pt idx="1">
                  <c:v>639.8135860708968</c:v>
                </c:pt>
                <c:pt idx="2">
                  <c:v>1204.2907963528239</c:v>
                </c:pt>
                <c:pt idx="3">
                  <c:v>3020.3537672268017</c:v>
                </c:pt>
                <c:pt idx="4">
                  <c:v>3470.6021547736573</c:v>
                </c:pt>
                <c:pt idx="5">
                  <c:v>3751.4562693905596</c:v>
                </c:pt>
                <c:pt idx="6">
                  <c:v>3958.2710316350185</c:v>
                </c:pt>
                <c:pt idx="7">
                  <c:v>4122.872516447721</c:v>
                </c:pt>
                <c:pt idx="8">
                  <c:v>4260.0031385558659</c:v>
                </c:pt>
                <c:pt idx="9">
                  <c:v>4377.7546932277846</c:v>
                </c:pt>
                <c:pt idx="10">
                  <c:v>4481.0666929221088</c:v>
                </c:pt>
                <c:pt idx="11">
                  <c:v>4573.1843014674687</c:v>
                </c:pt>
                <c:pt idx="12">
                  <c:v>4656.3579522515492</c:v>
                </c:pt>
                <c:pt idx="13">
                  <c:v>4732.2144365648201</c:v>
                </c:pt>
                <c:pt idx="14">
                  <c:v>4801.9691206226707</c:v>
                </c:pt>
                <c:pt idx="15">
                  <c:v>4866.5546626173364</c:v>
                </c:pt>
                <c:pt idx="16">
                  <c:v>4926.7028707454347</c:v>
                </c:pt>
                <c:pt idx="17">
                  <c:v>4982.998831511185</c:v>
                </c:pt>
                <c:pt idx="18">
                  <c:v>5035.9178918150219</c:v>
                </c:pt>
                <c:pt idx="19">
                  <c:v>5085.8516395460147</c:v>
                </c:pt>
                <c:pt idx="20">
                  <c:v>5133.1265986974695</c:v>
                </c:pt>
                <c:pt idx="21">
                  <c:v>5178.0179661909069</c:v>
                </c:pt>
                <c:pt idx="22">
                  <c:v>5220.7598926818218</c:v>
                </c:pt>
                <c:pt idx="23">
                  <c:v>6215.663364342382</c:v>
                </c:pt>
                <c:pt idx="24">
                  <c:v>7263.8916923878314</c:v>
                </c:pt>
                <c:pt idx="25">
                  <c:v>8342.6126593116678</c:v>
                </c:pt>
                <c:pt idx="26">
                  <c:v>9428.9360724867784</c:v>
                </c:pt>
                <c:pt idx="27">
                  <c:v>10501.549685321566</c:v>
                </c:pt>
                <c:pt idx="28">
                  <c:v>11541.927215800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D47-4F3A-A533-63DBB7920CB4}"/>
            </c:ext>
          </c:extLst>
        </c:ser>
        <c:ser>
          <c:idx val="6"/>
          <c:order val="6"/>
          <c:tx>
            <c:strRef>
              <c:f>'CALIBRACION WITCZACK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AW$40:$AW$68</c:f>
              <c:numCache>
                <c:formatCode>#,##0.00</c:formatCode>
                <c:ptCount val="29"/>
                <c:pt idx="0">
                  <c:v>192.57180962390683</c:v>
                </c:pt>
                <c:pt idx="1">
                  <c:v>280.40174599577801</c:v>
                </c:pt>
                <c:pt idx="2">
                  <c:v>486.91999145912723</c:v>
                </c:pt>
                <c:pt idx="3">
                  <c:v>1697.3304453363157</c:v>
                </c:pt>
                <c:pt idx="4">
                  <c:v>2135.96054719841</c:v>
                </c:pt>
                <c:pt idx="5">
                  <c:v>2435.9775385181729</c:v>
                </c:pt>
                <c:pt idx="6">
                  <c:v>2669.1602141699932</c:v>
                </c:pt>
                <c:pt idx="7">
                  <c:v>2861.8151747919756</c:v>
                </c:pt>
                <c:pt idx="8">
                  <c:v>3026.8899097730591</c:v>
                </c:pt>
                <c:pt idx="9">
                  <c:v>3171.8189397475549</c:v>
                </c:pt>
                <c:pt idx="10">
                  <c:v>3301.3060879757895</c:v>
                </c:pt>
                <c:pt idx="11">
                  <c:v>3418.5345164870769</c:v>
                </c:pt>
                <c:pt idx="12">
                  <c:v>3525.7678276103466</c:v>
                </c:pt>
                <c:pt idx="13">
                  <c:v>3624.6783164848739</c:v>
                </c:pt>
                <c:pt idx="14">
                  <c:v>3716.5394639064771</c:v>
                </c:pt>
                <c:pt idx="15">
                  <c:v>3802.3452917337395</c:v>
                </c:pt>
                <c:pt idx="16">
                  <c:v>3882.8877706762473</c:v>
                </c:pt>
                <c:pt idx="17">
                  <c:v>3958.8089168734982</c:v>
                </c:pt>
                <c:pt idx="18">
                  <c:v>4030.6369602330387</c:v>
                </c:pt>
                <c:pt idx="19">
                  <c:v>4098.8121279063571</c:v>
                </c:pt>
                <c:pt idx="20">
                  <c:v>4163.7054489845559</c:v>
                </c:pt>
                <c:pt idx="21">
                  <c:v>4225.6327449058817</c:v>
                </c:pt>
                <c:pt idx="22">
                  <c:v>4284.8652218369225</c:v>
                </c:pt>
                <c:pt idx="23">
                  <c:v>5723.3915633048564</c:v>
                </c:pt>
                <c:pt idx="24">
                  <c:v>7305.2226494825254</c:v>
                </c:pt>
                <c:pt idx="25">
                  <c:v>8919.819793114184</c:v>
                </c:pt>
                <c:pt idx="26">
                  <c:v>10461.858198681934</c:v>
                </c:pt>
                <c:pt idx="27">
                  <c:v>11853.333847404128</c:v>
                </c:pt>
                <c:pt idx="28">
                  <c:v>13051.571579435153</c:v>
                </c:pt>
              </c:numCache>
            </c:numRef>
          </c:xVal>
          <c:yVal>
            <c:numRef>
              <c:f>'CALIBRACION WITCZACK'!$AX$40:$AX$68</c:f>
              <c:numCache>
                <c:formatCode>0.00</c:formatCode>
                <c:ptCount val="29"/>
                <c:pt idx="0" formatCode="#,##0.00">
                  <c:v>283.34477454626597</c:v>
                </c:pt>
                <c:pt idx="1">
                  <c:v>557.03332208881261</c:v>
                </c:pt>
                <c:pt idx="2">
                  <c:v>1057.9847178084174</c:v>
                </c:pt>
                <c:pt idx="3">
                  <c:v>2717.920852875387</c:v>
                </c:pt>
                <c:pt idx="4">
                  <c:v>3138.0080578106872</c:v>
                </c:pt>
                <c:pt idx="5">
                  <c:v>3401.4617687876421</c:v>
                </c:pt>
                <c:pt idx="6">
                  <c:v>3596.1192590990227</c:v>
                </c:pt>
                <c:pt idx="7">
                  <c:v>3751.4282040096127</c:v>
                </c:pt>
                <c:pt idx="8">
                  <c:v>3881.069558603408</c:v>
                </c:pt>
                <c:pt idx="9">
                  <c:v>3992.5693559912488</c:v>
                </c:pt>
                <c:pt idx="10">
                  <c:v>4090.530107625133</c:v>
                </c:pt>
                <c:pt idx="11">
                  <c:v>4177.9802107922369</c:v>
                </c:pt>
                <c:pt idx="12">
                  <c:v>4257.0225619099647</c:v>
                </c:pt>
                <c:pt idx="13">
                  <c:v>4329.1790770142215</c:v>
                </c:pt>
                <c:pt idx="14">
                  <c:v>4395.5879580945384</c:v>
                </c:pt>
                <c:pt idx="15">
                  <c:v>4457.1234730168298</c:v>
                </c:pt>
                <c:pt idx="16">
                  <c:v>4514.4722050021574</c:v>
                </c:pt>
                <c:pt idx="17">
                  <c:v>4568.1835174714479</c:v>
                </c:pt>
                <c:pt idx="18">
                  <c:v>4618.7040614786238</c:v>
                </c:pt>
                <c:pt idx="19">
                  <c:v>4666.4020362084129</c:v>
                </c:pt>
                <c:pt idx="20">
                  <c:v>4711.5846586533562</c:v>
                </c:pt>
                <c:pt idx="21">
                  <c:v>4754.5110084581729</c:v>
                </c:pt>
                <c:pt idx="22">
                  <c:v>4795.4016470921351</c:v>
                </c:pt>
                <c:pt idx="23">
                  <c:v>5752.3941889300886</c:v>
                </c:pt>
                <c:pt idx="24">
                  <c:v>6770.6236536164442</c:v>
                </c:pt>
                <c:pt idx="25">
                  <c:v>7828.0641725064834</c:v>
                </c:pt>
                <c:pt idx="26">
                  <c:v>8901.9038977485416</c:v>
                </c:pt>
                <c:pt idx="27">
                  <c:v>9970.2895374981163</c:v>
                </c:pt>
                <c:pt idx="28">
                  <c:v>11013.701227210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D47-4F3A-A533-63DBB7920CB4}"/>
            </c:ext>
          </c:extLst>
        </c:ser>
        <c:ser>
          <c:idx val="7"/>
          <c:order val="7"/>
          <c:tx>
            <c:strRef>
              <c:f>'CALIBRACION WITCZACK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G$40:$BG$68</c:f>
              <c:numCache>
                <c:formatCode>#,##0.00</c:formatCode>
                <c:ptCount val="29"/>
                <c:pt idx="0">
                  <c:v>201.60973911694683</c:v>
                </c:pt>
                <c:pt idx="1">
                  <c:v>287.10363850494099</c:v>
                </c:pt>
                <c:pt idx="2">
                  <c:v>491.1131075898013</c:v>
                </c:pt>
                <c:pt idx="3">
                  <c:v>1727.8219759405467</c:v>
                </c:pt>
                <c:pt idx="4">
                  <c:v>2184.8672027282628</c:v>
                </c:pt>
                <c:pt idx="5">
                  <c:v>2498.8691620861646</c:v>
                </c:pt>
                <c:pt idx="6">
                  <c:v>2743.488496845167</c:v>
                </c:pt>
                <c:pt idx="7">
                  <c:v>2945.8826675597179</c:v>
                </c:pt>
                <c:pt idx="8">
                  <c:v>3119.4690337560255</c:v>
                </c:pt>
                <c:pt idx="9">
                  <c:v>3271.9733936192242</c:v>
                </c:pt>
                <c:pt idx="10">
                  <c:v>3408.294442032291</c:v>
                </c:pt>
                <c:pt idx="11">
                  <c:v>3531.7530049929728</c:v>
                </c:pt>
                <c:pt idx="12">
                  <c:v>3644.713998827151</c:v>
                </c:pt>
                <c:pt idx="13">
                  <c:v>3748.9267046319251</c:v>
                </c:pt>
                <c:pt idx="14">
                  <c:v>3845.7246276437027</c:v>
                </c:pt>
                <c:pt idx="15">
                  <c:v>3936.1495908972965</c:v>
                </c:pt>
                <c:pt idx="16">
                  <c:v>4021.0323134242904</c:v>
                </c:pt>
                <c:pt idx="17">
                  <c:v>4101.046698883436</c:v>
                </c:pt>
                <c:pt idx="18">
                  <c:v>4176.7475620607511</c:v>
                </c:pt>
                <c:pt idx="19">
                  <c:v>4248.5975465070906</c:v>
                </c:pt>
                <c:pt idx="20">
                  <c:v>4316.9867719156173</c:v>
                </c:pt>
                <c:pt idx="21">
                  <c:v>4382.2474620079829</c:v>
                </c:pt>
                <c:pt idx="22">
                  <c:v>4444.665026882235</c:v>
                </c:pt>
                <c:pt idx="23">
                  <c:v>5957.9252124467857</c:v>
                </c:pt>
                <c:pt idx="24">
                  <c:v>7610.4994451034454</c:v>
                </c:pt>
                <c:pt idx="25">
                  <c:v>9278.0520215428896</c:v>
                </c:pt>
                <c:pt idx="26">
                  <c:v>10847.180132594962</c:v>
                </c:pt>
                <c:pt idx="27">
                  <c:v>12239.229329166143</c:v>
                </c:pt>
                <c:pt idx="28">
                  <c:v>13416.454457651707</c:v>
                </c:pt>
              </c:numCache>
            </c:numRef>
          </c:xVal>
          <c:yVal>
            <c:numRef>
              <c:f>'CALIBRACION WITCZACK'!$BH$40:$BH$68</c:f>
              <c:numCache>
                <c:formatCode>0.00</c:formatCode>
                <c:ptCount val="29"/>
                <c:pt idx="0" formatCode="#,##0.00">
                  <c:v>330.61660175769356</c:v>
                </c:pt>
                <c:pt idx="1">
                  <c:v>647.43775272157347</c:v>
                </c:pt>
                <c:pt idx="2">
                  <c:v>1218.6890955738875</c:v>
                </c:pt>
                <c:pt idx="3">
                  <c:v>3061.2757519024767</c:v>
                </c:pt>
                <c:pt idx="4">
                  <c:v>3519.0114144727108</c:v>
                </c:pt>
                <c:pt idx="5">
                  <c:v>3804.6912086127118</c:v>
                </c:pt>
                <c:pt idx="6">
                  <c:v>4015.1319510571666</c:v>
                </c:pt>
                <c:pt idx="7">
                  <c:v>4182.661772552975</c:v>
                </c:pt>
                <c:pt idx="8">
                  <c:v>4322.2600299042524</c:v>
                </c:pt>
                <c:pt idx="9">
                  <c:v>4442.1504119716874</c:v>
                </c:pt>
                <c:pt idx="10">
                  <c:v>4547.3538597538236</c:v>
                </c:pt>
                <c:pt idx="11">
                  <c:v>4641.1695432847491</c:v>
                </c:pt>
                <c:pt idx="12">
                  <c:v>4725.885654191914</c:v>
                </c:pt>
                <c:pt idx="13">
                  <c:v>4803.1564741182192</c:v>
                </c:pt>
                <c:pt idx="14">
                  <c:v>4874.2180381672961</c:v>
                </c:pt>
                <c:pt idx="15">
                  <c:v>4940.0189566757763</c:v>
                </c:pt>
                <c:pt idx="16">
                  <c:v>5001.3036199744947</c:v>
                </c:pt>
                <c:pt idx="17">
                  <c:v>5058.6672221741082</c:v>
                </c:pt>
                <c:pt idx="18">
                  <c:v>5112.5933581881163</c:v>
                </c:pt>
                <c:pt idx="19">
                  <c:v>5163.4804383521414</c:v>
                </c:pt>
                <c:pt idx="20">
                  <c:v>5211.6606972117688</c:v>
                </c:pt>
                <c:pt idx="21">
                  <c:v>5257.4141617583155</c:v>
                </c:pt>
                <c:pt idx="22">
                  <c:v>5300.9791060805146</c:v>
                </c:pt>
                <c:pt idx="23">
                  <c:v>6315.6209073488017</c:v>
                </c:pt>
                <c:pt idx="24">
                  <c:v>7385.7629014811955</c:v>
                </c:pt>
                <c:pt idx="25">
                  <c:v>8488.1147524482185</c:v>
                </c:pt>
                <c:pt idx="26">
                  <c:v>9599.2433473966812</c:v>
                </c:pt>
                <c:pt idx="27">
                  <c:v>10697.26095437752</c:v>
                </c:pt>
                <c:pt idx="28">
                  <c:v>11763.081695945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D47-4F3A-A533-63DBB7920CB4}"/>
            </c:ext>
          </c:extLst>
        </c:ser>
        <c:ser>
          <c:idx val="8"/>
          <c:order val="8"/>
          <c:tx>
            <c:strRef>
              <c:f>'CALIBRACION WITCZACK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Q$40:$BQ$68</c:f>
              <c:numCache>
                <c:formatCode>#,##0.00</c:formatCode>
                <c:ptCount val="29"/>
                <c:pt idx="0">
                  <c:v>81.069685935798702</c:v>
                </c:pt>
                <c:pt idx="1">
                  <c:v>133.44295351982356</c:v>
                </c:pt>
                <c:pt idx="2">
                  <c:v>233.96063174376883</c:v>
                </c:pt>
                <c:pt idx="3">
                  <c:v>648.96790279529614</c:v>
                </c:pt>
                <c:pt idx="4">
                  <c:v>776.19264226521796</c:v>
                </c:pt>
                <c:pt idx="5">
                  <c:v>860.7446999140036</c:v>
                </c:pt>
                <c:pt idx="6">
                  <c:v>925.60249021735717</c:v>
                </c:pt>
                <c:pt idx="7">
                  <c:v>978.81369423093088</c:v>
                </c:pt>
                <c:pt idx="8">
                  <c:v>1024.2309797254636</c:v>
                </c:pt>
                <c:pt idx="9">
                  <c:v>1064.0237413597613</c:v>
                </c:pt>
                <c:pt idx="10">
                  <c:v>1099.5444059627418</c:v>
                </c:pt>
                <c:pt idx="11">
                  <c:v>1131.6975693485508</c:v>
                </c:pt>
                <c:pt idx="12">
                  <c:v>1161.1204423239531</c:v>
                </c:pt>
                <c:pt idx="13">
                  <c:v>1188.2801010681444</c:v>
                </c:pt>
                <c:pt idx="14">
                  <c:v>1213.5298898828948</c:v>
                </c:pt>
                <c:pt idx="15">
                  <c:v>1237.1440649282995</c:v>
                </c:pt>
                <c:pt idx="16">
                  <c:v>1259.3400789517837</c:v>
                </c:pt>
                <c:pt idx="17">
                  <c:v>1280.2934717386261</c:v>
                </c:pt>
                <c:pt idx="18">
                  <c:v>1300.1481422318698</c:v>
                </c:pt>
                <c:pt idx="19">
                  <c:v>1319.0236297348158</c:v>
                </c:pt>
                <c:pt idx="20">
                  <c:v>1337.0203972560662</c:v>
                </c:pt>
                <c:pt idx="21">
                  <c:v>1354.2237441355262</c:v>
                </c:pt>
                <c:pt idx="22">
                  <c:v>1370.7067559744903</c:v>
                </c:pt>
                <c:pt idx="23">
                  <c:v>1783.3010257173103</c:v>
                </c:pt>
                <c:pt idx="24">
                  <c:v>2279.5900927462849</c:v>
                </c:pt>
                <c:pt idx="25">
                  <c:v>2858.5158090092618</c:v>
                </c:pt>
                <c:pt idx="26">
                  <c:v>3513.2706304512726</c:v>
                </c:pt>
                <c:pt idx="27">
                  <c:v>4231.6057898628924</c:v>
                </c:pt>
                <c:pt idx="28">
                  <c:v>4996.9713280257092</c:v>
                </c:pt>
              </c:numCache>
            </c:numRef>
          </c:xVal>
          <c:yVal>
            <c:numRef>
              <c:f>'CALIBRACION WITCZACK'!$BR$40:$BR$68</c:f>
              <c:numCache>
                <c:formatCode>0.00</c:formatCode>
                <c:ptCount val="29"/>
                <c:pt idx="0" formatCode="#,##0.00">
                  <c:v>186.03399416395428</c:v>
                </c:pt>
                <c:pt idx="1">
                  <c:v>366.17307617988405</c:v>
                </c:pt>
                <c:pt idx="2">
                  <c:v>696.28306141683231</c:v>
                </c:pt>
                <c:pt idx="3">
                  <c:v>1791.7623300882949</c:v>
                </c:pt>
                <c:pt idx="4">
                  <c:v>2069.2355931774882</c:v>
                </c:pt>
                <c:pt idx="5">
                  <c:v>2243.2850706552936</c:v>
                </c:pt>
                <c:pt idx="6">
                  <c:v>2371.9003408627837</c:v>
                </c:pt>
                <c:pt idx="7">
                  <c:v>2474.5260227451445</c:v>
                </c:pt>
                <c:pt idx="8">
                  <c:v>2560.1968370059944</c:v>
                </c:pt>
                <c:pt idx="9">
                  <c:v>2633.8833027331207</c:v>
                </c:pt>
                <c:pt idx="10">
                  <c:v>2698.6253274626838</c:v>
                </c:pt>
                <c:pt idx="11">
                  <c:v>2756.4232486482565</c:v>
                </c:pt>
                <c:pt idx="12">
                  <c:v>2808.6661540027312</c:v>
                </c:pt>
                <c:pt idx="13">
                  <c:v>2856.3594025413599</c:v>
                </c:pt>
                <c:pt idx="14">
                  <c:v>2900.2549052480199</c:v>
                </c:pt>
                <c:pt idx="15">
                  <c:v>2940.9302346554296</c:v>
                </c:pt>
                <c:pt idx="16">
                  <c:v>2978.8389862780527</c:v>
                </c:pt>
                <c:pt idx="17">
                  <c:v>3014.3441108704778</c:v>
                </c:pt>
                <c:pt idx="18">
                  <c:v>3047.7407074425068</c:v>
                </c:pt>
                <c:pt idx="19">
                  <c:v>3079.2720483712428</c:v>
                </c:pt>
                <c:pt idx="20">
                  <c:v>3109.1411191822481</c:v>
                </c:pt>
                <c:pt idx="21">
                  <c:v>3137.5191035541534</c:v>
                </c:pt>
                <c:pt idx="22">
                  <c:v>3164.551737663553</c:v>
                </c:pt>
                <c:pt idx="23">
                  <c:v>3797.327164434565</c:v>
                </c:pt>
                <c:pt idx="24">
                  <c:v>4470.8014771695662</c:v>
                </c:pt>
                <c:pt idx="25">
                  <c:v>5170.4039315682057</c:v>
                </c:pt>
                <c:pt idx="26">
                  <c:v>5881.0305282863756</c:v>
                </c:pt>
                <c:pt idx="27">
                  <c:v>6588.2012807989449</c:v>
                </c:pt>
                <c:pt idx="28">
                  <c:v>7278.9735822496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D47-4F3A-A533-63DBB7920CB4}"/>
            </c:ext>
          </c:extLst>
        </c:ser>
        <c:ser>
          <c:idx val="9"/>
          <c:order val="9"/>
          <c:tx>
            <c:strRef>
              <c:f>'CALIBRACION WITCZACK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A$40:$CA$68</c:f>
              <c:numCache>
                <c:formatCode>#,##0.00</c:formatCode>
                <c:ptCount val="29"/>
                <c:pt idx="0">
                  <c:v>125.53926121432669</c:v>
                </c:pt>
                <c:pt idx="1">
                  <c:v>199.6215583408347</c:v>
                </c:pt>
                <c:pt idx="2">
                  <c:v>352.78097063291597</c:v>
                </c:pt>
                <c:pt idx="3">
                  <c:v>1061.1204260499505</c:v>
                </c:pt>
                <c:pt idx="4">
                  <c:v>1289.2034012890097</c:v>
                </c:pt>
                <c:pt idx="5">
                  <c:v>1441.8116639398279</c:v>
                </c:pt>
                <c:pt idx="6">
                  <c:v>1559.1741181050477</c:v>
                </c:pt>
                <c:pt idx="7">
                  <c:v>1655.5576060388876</c:v>
                </c:pt>
                <c:pt idx="8">
                  <c:v>1737.8429232627579</c:v>
                </c:pt>
                <c:pt idx="9">
                  <c:v>1809.9244452495268</c:v>
                </c:pt>
                <c:pt idx="10">
                  <c:v>1874.2392046109253</c:v>
                </c:pt>
                <c:pt idx="11">
                  <c:v>1932.4220540121096</c:v>
                </c:pt>
                <c:pt idx="12">
                  <c:v>1985.6273091542828</c:v>
                </c:pt>
                <c:pt idx="13">
                  <c:v>2034.7026988737762</c:v>
                </c:pt>
                <c:pt idx="14">
                  <c:v>2080.29054268646</c:v>
                </c:pt>
                <c:pt idx="15">
                  <c:v>2122.8900477636398</c:v>
                </c:pt>
                <c:pt idx="16">
                  <c:v>2162.8974657053327</c:v>
                </c:pt>
                <c:pt idx="17">
                  <c:v>2200.6329737931087</c:v>
                </c:pt>
                <c:pt idx="18">
                  <c:v>2236.3592485463164</c:v>
                </c:pt>
                <c:pt idx="19">
                  <c:v>2270.2946498415795</c:v>
                </c:pt>
                <c:pt idx="20">
                  <c:v>2302.6227995251438</c:v>
                </c:pt>
                <c:pt idx="21">
                  <c:v>2333.4996829148736</c:v>
                </c:pt>
                <c:pt idx="22">
                  <c:v>2363.0590084030732</c:v>
                </c:pt>
                <c:pt idx="23">
                  <c:v>3093.2645415167131</c:v>
                </c:pt>
                <c:pt idx="24">
                  <c:v>3940.5084464595307</c:v>
                </c:pt>
                <c:pt idx="25">
                  <c:v>4878.997824803706</c:v>
                </c:pt>
                <c:pt idx="26">
                  <c:v>5873.1386270813018</c:v>
                </c:pt>
                <c:pt idx="27">
                  <c:v>6883.2637970461001</c:v>
                </c:pt>
                <c:pt idx="28">
                  <c:v>7871.5674179862817</c:v>
                </c:pt>
              </c:numCache>
            </c:numRef>
          </c:xVal>
          <c:yVal>
            <c:numRef>
              <c:f>'CALIBRACION WITCZACK'!$CB$40:$CB$68</c:f>
              <c:numCache>
                <c:formatCode>0.00</c:formatCode>
                <c:ptCount val="29"/>
                <c:pt idx="0" formatCode="#,##0.00">
                  <c:v>180.94561060549617</c:v>
                </c:pt>
                <c:pt idx="1">
                  <c:v>632.15417852863686</c:v>
                </c:pt>
                <c:pt idx="2">
                  <c:v>1175.9841029540239</c:v>
                </c:pt>
                <c:pt idx="3">
                  <c:v>3508.095732437313</c:v>
                </c:pt>
                <c:pt idx="4">
                  <c:v>4205.9659354047726</c:v>
                </c:pt>
                <c:pt idx="5">
                  <c:v>4661.1431608806115</c:v>
                </c:pt>
                <c:pt idx="6">
                  <c:v>5005.2358890002206</c:v>
                </c:pt>
                <c:pt idx="7">
                  <c:v>5284.1276981128422</c:v>
                </c:pt>
                <c:pt idx="8">
                  <c:v>5519.6811563709125</c:v>
                </c:pt>
                <c:pt idx="9">
                  <c:v>5724.1512990047841</c:v>
                </c:pt>
                <c:pt idx="10">
                  <c:v>5905.1454347556692</c:v>
                </c:pt>
                <c:pt idx="11">
                  <c:v>6067.7313143686442</c:v>
                </c:pt>
                <c:pt idx="12">
                  <c:v>6215.4650957814429</c:v>
                </c:pt>
                <c:pt idx="13">
                  <c:v>6350.9439922152987</c:v>
                </c:pt>
                <c:pt idx="14">
                  <c:v>6476.1260195169207</c:v>
                </c:pt>
                <c:pt idx="15">
                  <c:v>6592.525929251753</c:v>
                </c:pt>
                <c:pt idx="16">
                  <c:v>6701.3409550202987</c:v>
                </c:pt>
                <c:pt idx="17">
                  <c:v>6803.5346481481356</c:v>
                </c:pt>
                <c:pt idx="18">
                  <c:v>6899.8945864805428</c:v>
                </c:pt>
                <c:pt idx="19">
                  <c:v>6991.0731943247829</c:v>
                </c:pt>
                <c:pt idx="20">
                  <c:v>7077.6173015332033</c:v>
                </c:pt>
                <c:pt idx="21">
                  <c:v>7159.9899902662974</c:v>
                </c:pt>
                <c:pt idx="22">
                  <c:v>7238.5870345497788</c:v>
                </c:pt>
                <c:pt idx="23">
                  <c:v>9101.9288934349661</c:v>
                </c:pt>
                <c:pt idx="24">
                  <c:v>11081.087738702581</c:v>
                </c:pt>
                <c:pt idx="25">
                  <c:v>13036.698158236462</c:v>
                </c:pt>
                <c:pt idx="26">
                  <c:v>14800.383808304994</c:v>
                </c:pt>
                <c:pt idx="27">
                  <c:v>16196.794447280447</c:v>
                </c:pt>
                <c:pt idx="28">
                  <c:v>17074.9926875063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D47-4F3A-A533-63DBB7920CB4}"/>
            </c:ext>
          </c:extLst>
        </c:ser>
        <c:ser>
          <c:idx val="10"/>
          <c:order val="10"/>
          <c:tx>
            <c:strRef>
              <c:f>'CALIBRACION WITCZACK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K$40:$CK$68</c:f>
              <c:numCache>
                <c:formatCode>#,##0.00</c:formatCode>
                <c:ptCount val="29"/>
                <c:pt idx="0">
                  <c:v>113.8310697904549</c:v>
                </c:pt>
                <c:pt idx="1">
                  <c:v>181.07509384234558</c:v>
                </c:pt>
                <c:pt idx="2">
                  <c:v>322.46586003065522</c:v>
                </c:pt>
                <c:pt idx="3">
                  <c:v>1008.2671149480974</c:v>
                </c:pt>
                <c:pt idx="4">
                  <c:v>1237.6757890420349</c:v>
                </c:pt>
                <c:pt idx="5">
                  <c:v>1393.0810953773446</c:v>
                </c:pt>
                <c:pt idx="6">
                  <c:v>1513.5659982226543</c:v>
                </c:pt>
                <c:pt idx="7">
                  <c:v>1613.1166507811661</c:v>
                </c:pt>
                <c:pt idx="8">
                  <c:v>1698.5212043415838</c:v>
                </c:pt>
                <c:pt idx="9">
                  <c:v>1773.6407304691666</c:v>
                </c:pt>
                <c:pt idx="10">
                  <c:v>1840.9014160425902</c:v>
                </c:pt>
                <c:pt idx="11">
                  <c:v>1901.9366201557909</c:v>
                </c:pt>
                <c:pt idx="12">
                  <c:v>1957.9032023149118</c:v>
                </c:pt>
                <c:pt idx="13">
                  <c:v>2009.6531260779113</c:v>
                </c:pt>
                <c:pt idx="14">
                  <c:v>2057.833545025213</c:v>
                </c:pt>
                <c:pt idx="15">
                  <c:v>2102.9485795681408</c:v>
                </c:pt>
                <c:pt idx="16">
                  <c:v>2145.3992278607457</c:v>
                </c:pt>
                <c:pt idx="17">
                  <c:v>2185.510137630461</c:v>
                </c:pt>
                <c:pt idx="18">
                  <c:v>2223.5481394931162</c:v>
                </c:pt>
                <c:pt idx="19">
                  <c:v>2259.7354259385247</c:v>
                </c:pt>
                <c:pt idx="20">
                  <c:v>2294.259142181756</c:v>
                </c:pt>
                <c:pt idx="21">
                  <c:v>2327.2785078928423</c:v>
                </c:pt>
                <c:pt idx="22">
                  <c:v>2358.930200025869</c:v>
                </c:pt>
                <c:pt idx="23">
                  <c:v>3152.8950005067086</c:v>
                </c:pt>
                <c:pt idx="24">
                  <c:v>4100.2270097322835</c:v>
                </c:pt>
                <c:pt idx="25">
                  <c:v>5178.0014706552893</c:v>
                </c:pt>
                <c:pt idx="26">
                  <c:v>6348.4346316800047</c:v>
                </c:pt>
                <c:pt idx="27">
                  <c:v>7564.8762505782643</c:v>
                </c:pt>
                <c:pt idx="28">
                  <c:v>8779.2478174011612</c:v>
                </c:pt>
              </c:numCache>
            </c:numRef>
          </c:xVal>
          <c:yVal>
            <c:numRef>
              <c:f>'CALIBRACION WITCZACK'!$CL$40:$CL$68</c:f>
              <c:numCache>
                <c:formatCode>0.00</c:formatCode>
                <c:ptCount val="29"/>
                <c:pt idx="0" formatCode="#,##0.00">
                  <c:v>339.98772003184047</c:v>
                </c:pt>
                <c:pt idx="1">
                  <c:v>678.62639496709437</c:v>
                </c:pt>
                <c:pt idx="2">
                  <c:v>1307.6572563600896</c:v>
                </c:pt>
                <c:pt idx="3">
                  <c:v>3431.3556697427407</c:v>
                </c:pt>
                <c:pt idx="4">
                  <c:v>3974.5374123888255</c:v>
                </c:pt>
                <c:pt idx="5">
                  <c:v>4316.0398808589744</c:v>
                </c:pt>
                <c:pt idx="6">
                  <c:v>4568.7503598586163</c:v>
                </c:pt>
                <c:pt idx="7">
                  <c:v>4770.5989546587061</c:v>
                </c:pt>
                <c:pt idx="8">
                  <c:v>4939.2327684701586</c:v>
                </c:pt>
                <c:pt idx="9">
                  <c:v>5084.3700881968134</c:v>
                </c:pt>
                <c:pt idx="10">
                  <c:v>5211.959203487896</c:v>
                </c:pt>
                <c:pt idx="11">
                  <c:v>5325.9168275421425</c:v>
                </c:pt>
                <c:pt idx="12">
                  <c:v>5428.9643710156843</c:v>
                </c:pt>
                <c:pt idx="13">
                  <c:v>5523.0724440159456</c:v>
                </c:pt>
                <c:pt idx="14">
                  <c:v>5609.7155202337772</c:v>
                </c:pt>
                <c:pt idx="15">
                  <c:v>5690.0266491872017</c:v>
                </c:pt>
                <c:pt idx="16">
                  <c:v>5764.8959887212295</c:v>
                </c:pt>
                <c:pt idx="17">
                  <c:v>5835.0360450434391</c:v>
                </c:pt>
                <c:pt idx="18">
                  <c:v>5901.0263004271064</c:v>
                </c:pt>
                <c:pt idx="19">
                  <c:v>5963.3445998470925</c:v>
                </c:pt>
                <c:pt idx="20">
                  <c:v>6022.3897594739938</c:v>
                </c:pt>
                <c:pt idx="21">
                  <c:v>6078.4981949569574</c:v>
                </c:pt>
                <c:pt idx="22">
                  <c:v>6131.9563774469425</c:v>
                </c:pt>
                <c:pt idx="23">
                  <c:v>7385.8374845652725</c:v>
                </c:pt>
                <c:pt idx="24">
                  <c:v>8725.120723203916</c:v>
                </c:pt>
                <c:pt idx="25">
                  <c:v>10120.790493384015</c:v>
                </c:pt>
                <c:pt idx="26">
                  <c:v>11542.460575211984</c:v>
                </c:pt>
                <c:pt idx="27">
                  <c:v>12960.752289015307</c:v>
                </c:pt>
                <c:pt idx="28">
                  <c:v>14349.2024296989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1D47-4F3A-A533-63DBB7920C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1221968"/>
        <c:axId val="-1981224144"/>
      </c:scatterChart>
      <c:valAx>
        <c:axId val="-1981221968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1224144"/>
        <c:crosses val="autoZero"/>
        <c:crossBetween val="midCat"/>
      </c:valAx>
      <c:valAx>
        <c:axId val="-1981224144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12219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('CALIBRACION WITCZACK'!$B$40:$B$68,'CALIBRACION WITCZACK'!$K$40:$K$68,'CALIBRACION WITCZACK'!$T$40:$T$68,'CALIBRACION WITCZACK'!$AC$40:$AC$68,'CALIBRACION WITCZACK'!$AL$40:$AL$68,'CALIBRACION WITCZACK'!$AW$40:$AW$68,'CALIBRACION WITCZACK'!$BG$40:$BG$68,'CALIBRACION WITCZACK'!$BQ$40:$BQ$68,'CALIBRACION WITCZACK'!$CA$40:$CA$68,'CALIBRACION WITCZACK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CALIBRACION WITCZACK'!$C$40:$C$68,'CALIBRACION WITCZACK'!$L$40:$L$68,'CALIBRACION WITCZACK'!$U$40:$U$68,'CALIBRACION WITCZACK'!$AD$40:$AD$68,'CALIBRACION WITCZACK'!$AM$40:$AM$68,'CALIBRACION WITCZACK'!$AX$40:$AX$68,'CALIBRACION WITCZACK'!$BH$40:$BH$68,'CALIBRACION WITCZACK'!$BR$40:$BR$68,'CALIBRACION WITCZACK'!$CB$40:$CB$68,'CALIBRACION WITCZACK'!$CL$40:$CL$68)</c:f>
              <c:numCache>
                <c:formatCode>0.00</c:formatCode>
                <c:ptCount val="290"/>
                <c:pt idx="0" formatCode="#,##0.00">
                  <c:v>313.59954145209713</c:v>
                </c:pt>
                <c:pt idx="1">
                  <c:v>623.93011002141884</c:v>
                </c:pt>
                <c:pt idx="2">
                  <c:v>1200.1529410400676</c:v>
                </c:pt>
                <c:pt idx="3">
                  <c:v>3148.5008209270882</c:v>
                </c:pt>
                <c:pt idx="4">
                  <c:v>3647.667729256344</c:v>
                </c:pt>
                <c:pt idx="5">
                  <c:v>3961.6609782741348</c:v>
                </c:pt>
                <c:pt idx="6">
                  <c:v>4194.0932331220129</c:v>
                </c:pt>
                <c:pt idx="7">
                  <c:v>4379.7917636520733</c:v>
                </c:pt>
                <c:pt idx="8">
                  <c:v>4534.9643847643665</c:v>
                </c:pt>
                <c:pt idx="9">
                  <c:v>4668.5386195808551</c:v>
                </c:pt>
                <c:pt idx="10">
                  <c:v>4785.9796913379651</c:v>
                </c:pt>
                <c:pt idx="11">
                  <c:v>4890.8867611134519</c:v>
                </c:pt>
                <c:pt idx="12">
                  <c:v>4985.7609190195699</c:v>
                </c:pt>
                <c:pt idx="13">
                  <c:v>5072.4134449657668</c:v>
                </c:pt>
                <c:pt idx="14">
                  <c:v>5152.1997362250013</c:v>
                </c:pt>
                <c:pt idx="15">
                  <c:v>5226.1614364996431</c:v>
                </c:pt>
                <c:pt idx="16">
                  <c:v>5295.1169629401384</c:v>
                </c:pt>
                <c:pt idx="17">
                  <c:v>5359.7214507400076</c:v>
                </c:pt>
                <c:pt idx="18">
                  <c:v>5420.5077617097577</c:v>
                </c:pt>
                <c:pt idx="19">
                  <c:v>5477.9153276978514</c:v>
                </c:pt>
                <c:pt idx="20">
                  <c:v>5532.3109285753217</c:v>
                </c:pt>
                <c:pt idx="21">
                  <c:v>5584.0039751838349</c:v>
                </c:pt>
                <c:pt idx="22">
                  <c:v>5633.2579582813532</c:v>
                </c:pt>
                <c:pt idx="23">
                  <c:v>6789.2389770670507</c:v>
                </c:pt>
                <c:pt idx="24">
                  <c:v>8025.3663222749592</c:v>
                </c:pt>
                <c:pt idx="25">
                  <c:v>9314.9552123581034</c:v>
                </c:pt>
                <c:pt idx="26">
                  <c:v>10629.935261626973</c:v>
                </c:pt>
                <c:pt idx="27">
                  <c:v>11943.061880137197</c:v>
                </c:pt>
                <c:pt idx="28">
                  <c:v>13229.705358784462</c:v>
                </c:pt>
                <c:pt idx="29" formatCode="#,##0.00">
                  <c:v>292.04066281594163</c:v>
                </c:pt>
                <c:pt idx="30">
                  <c:v>582.84124087879366</c:v>
                </c:pt>
                <c:pt idx="31">
                  <c:v>1131.9417370246574</c:v>
                </c:pt>
                <c:pt idx="32">
                  <c:v>3048.4437843382293</c:v>
                </c:pt>
                <c:pt idx="33">
                  <c:v>3550.4462488353106</c:v>
                </c:pt>
                <c:pt idx="34">
                  <c:v>3868.092385439345</c:v>
                </c:pt>
                <c:pt idx="35">
                  <c:v>4104.1038679048334</c:v>
                </c:pt>
                <c:pt idx="36">
                  <c:v>4293.1763874852095</c:v>
                </c:pt>
                <c:pt idx="37">
                  <c:v>4451.5086699169569</c:v>
                </c:pt>
                <c:pt idx="38">
                  <c:v>4588.0451839931293</c:v>
                </c:pt>
                <c:pt idx="39">
                  <c:v>4708.2724668970432</c:v>
                </c:pt>
                <c:pt idx="40">
                  <c:v>4815.8098064260166</c:v>
                </c:pt>
                <c:pt idx="41">
                  <c:v>4913.1759483704182</c:v>
                </c:pt>
                <c:pt idx="42">
                  <c:v>5002.1973056501938</c:v>
                </c:pt>
                <c:pt idx="43">
                  <c:v>5084.2421725456952</c:v>
                </c:pt>
                <c:pt idx="44">
                  <c:v>5160.3631989454625</c:v>
                </c:pt>
                <c:pt idx="45">
                  <c:v>5231.3882354346233</c:v>
                </c:pt>
                <c:pt idx="46">
                  <c:v>5297.9805477479804</c:v>
                </c:pt>
                <c:pt idx="47">
                  <c:v>5360.6800471804791</c:v>
                </c:pt>
                <c:pt idx="48">
                  <c:v>5419.9323142522244</c:v>
                </c:pt>
                <c:pt idx="49">
                  <c:v>5476.1095227624573</c:v>
                </c:pt>
                <c:pt idx="50">
                  <c:v>5529.5258413349402</c:v>
                </c:pt>
                <c:pt idx="51">
                  <c:v>5580.4489790570979</c:v>
                </c:pt>
                <c:pt idx="52">
                  <c:v>6782.8716689925031</c:v>
                </c:pt>
                <c:pt idx="53">
                  <c:v>8082.838089132646</c:v>
                </c:pt>
                <c:pt idx="54">
                  <c:v>9452.9687750531884</c:v>
                </c:pt>
                <c:pt idx="55">
                  <c:v>10863.31293011665</c:v>
                </c:pt>
                <c:pt idx="56">
                  <c:v>12283.842682781893</c:v>
                </c:pt>
                <c:pt idx="57">
                  <c:v>13686.60321819178</c:v>
                </c:pt>
                <c:pt idx="58" formatCode="#,##0.00">
                  <c:v>169.54012738976422</c:v>
                </c:pt>
                <c:pt idx="59">
                  <c:v>331.45949818717469</c:v>
                </c:pt>
                <c:pt idx="60">
                  <c:v>622.40487467502021</c:v>
                </c:pt>
                <c:pt idx="61">
                  <c:v>1555.5865492941221</c:v>
                </c:pt>
                <c:pt idx="62">
                  <c:v>1786.5440162566024</c:v>
                </c:pt>
                <c:pt idx="63">
                  <c:v>1930.5514804236457</c:v>
                </c:pt>
                <c:pt idx="64">
                  <c:v>2036.56922470156</c:v>
                </c:pt>
                <c:pt idx="65">
                  <c:v>2120.932545147728</c:v>
                </c:pt>
                <c:pt idx="66">
                  <c:v>2191.2064864023873</c:v>
                </c:pt>
                <c:pt idx="67">
                  <c:v>2251.542617551896</c:v>
                </c:pt>
                <c:pt idx="68">
                  <c:v>2304.4748478831839</c:v>
                </c:pt>
                <c:pt idx="69">
                  <c:v>2351.6677135903356</c:v>
                </c:pt>
                <c:pt idx="70">
                  <c:v>2394.2754108037311</c:v>
                </c:pt>
                <c:pt idx="71">
                  <c:v>2433.1322112862376</c:v>
                </c:pt>
                <c:pt idx="72">
                  <c:v>2468.8613464738291</c:v>
                </c:pt>
                <c:pt idx="73">
                  <c:v>2501.94104390648</c:v>
                </c:pt>
                <c:pt idx="74">
                  <c:v>2532.7465201552368</c:v>
                </c:pt>
                <c:pt idx="75">
                  <c:v>2561.577746596563</c:v>
                </c:pt>
                <c:pt idx="76">
                  <c:v>2588.6784186508662</c:v>
                </c:pt>
                <c:pt idx="77">
                  <c:v>2614.249281260199</c:v>
                </c:pt>
                <c:pt idx="78">
                  <c:v>2638.4577171309493</c:v>
                </c:pt>
                <c:pt idx="79">
                  <c:v>2661.4447916516142</c:v>
                </c:pt>
                <c:pt idx="80">
                  <c:v>2683.3305251534734</c:v>
                </c:pt>
                <c:pt idx="81">
                  <c:v>3192.5843778600652</c:v>
                </c:pt>
                <c:pt idx="82">
                  <c:v>3728.800373933736</c:v>
                </c:pt>
                <c:pt idx="83">
                  <c:v>4280.3096129546393</c:v>
                </c:pt>
                <c:pt idx="84">
                  <c:v>4835.4334207493066</c:v>
                </c:pt>
                <c:pt idx="85">
                  <c:v>5383.3142384878274</c:v>
                </c:pt>
                <c:pt idx="86">
                  <c:v>5914.5271357109295</c:v>
                </c:pt>
                <c:pt idx="87" formatCode="#,##0.00">
                  <c:v>343.8853550777078</c:v>
                </c:pt>
                <c:pt idx="88">
                  <c:v>674.02081879040259</c:v>
                </c:pt>
                <c:pt idx="89">
                  <c:v>1268.6774496369219</c:v>
                </c:pt>
                <c:pt idx="90">
                  <c:v>3181.8350900059031</c:v>
                </c:pt>
                <c:pt idx="91">
                  <c:v>3656.1557256414189</c:v>
                </c:pt>
                <c:pt idx="92">
                  <c:v>3952.0255296217401</c:v>
                </c:pt>
                <c:pt idx="93">
                  <c:v>4169.8975136194458</c:v>
                </c:pt>
                <c:pt idx="94">
                  <c:v>4343.2993137420217</c:v>
                </c:pt>
                <c:pt idx="95">
                  <c:v>4487.7615386881607</c:v>
                </c:pt>
                <c:pt idx="96">
                  <c:v>4611.8086064930067</c:v>
                </c:pt>
                <c:pt idx="97">
                  <c:v>4720.6441175556411</c:v>
                </c:pt>
                <c:pt idx="98">
                  <c:v>4817.6867363566071</c:v>
                </c:pt>
                <c:pt idx="99">
                  <c:v>4905.3072142954125</c:v>
                </c:pt>
                <c:pt idx="100">
                  <c:v>4985.219318040181</c:v>
                </c:pt>
                <c:pt idx="101">
                  <c:v>5058.7033925998549</c:v>
                </c:pt>
                <c:pt idx="102">
                  <c:v>5126.7419601529491</c:v>
                </c:pt>
                <c:pt idx="103">
                  <c:v>5190.1059545629996</c:v>
                </c:pt>
                <c:pt idx="104">
                  <c:v>5249.4117436178303</c:v>
                </c:pt>
                <c:pt idx="105">
                  <c:v>5305.1600883421843</c:v>
                </c:pt>
                <c:pt idx="106">
                  <c:v>5357.7635126264277</c:v>
                </c:pt>
                <c:pt idx="107">
                  <c:v>5407.5659978646981</c:v>
                </c:pt>
                <c:pt idx="108">
                  <c:v>5454.8574542096212</c:v>
                </c:pt>
                <c:pt idx="109">
                  <c:v>5499.8845510347992</c:v>
                </c:pt>
                <c:pt idx="110">
                  <c:v>6547.97991378591</c:v>
                </c:pt>
                <c:pt idx="111">
                  <c:v>7652.2511129758195</c:v>
                </c:pt>
                <c:pt idx="112">
                  <c:v>8788.6452208868486</c:v>
                </c:pt>
                <c:pt idx="113">
                  <c:v>9933.0482350772072</c:v>
                </c:pt>
                <c:pt idx="114">
                  <c:v>11063.008463037269</c:v>
                </c:pt>
                <c:pt idx="115">
                  <c:v>12159.009126685058</c:v>
                </c:pt>
                <c:pt idx="116" formatCode="#,##0.00">
                  <c:v>326.43282832774179</c:v>
                </c:pt>
                <c:pt idx="117">
                  <c:v>639.8135860708968</c:v>
                </c:pt>
                <c:pt idx="118">
                  <c:v>1204.2907963528239</c:v>
                </c:pt>
                <c:pt idx="119">
                  <c:v>3020.3537672268017</c:v>
                </c:pt>
                <c:pt idx="120">
                  <c:v>3470.6021547736573</c:v>
                </c:pt>
                <c:pt idx="121">
                  <c:v>3751.4562693905596</c:v>
                </c:pt>
                <c:pt idx="122">
                  <c:v>3958.2710316350185</c:v>
                </c:pt>
                <c:pt idx="123">
                  <c:v>4122.872516447721</c:v>
                </c:pt>
                <c:pt idx="124">
                  <c:v>4260.0031385558659</c:v>
                </c:pt>
                <c:pt idx="125">
                  <c:v>4377.7546932277846</c:v>
                </c:pt>
                <c:pt idx="126">
                  <c:v>4481.0666929221088</c:v>
                </c:pt>
                <c:pt idx="127">
                  <c:v>4573.1843014674687</c:v>
                </c:pt>
                <c:pt idx="128">
                  <c:v>4656.3579522515492</c:v>
                </c:pt>
                <c:pt idx="129">
                  <c:v>4732.2144365648201</c:v>
                </c:pt>
                <c:pt idx="130">
                  <c:v>4801.9691206226707</c:v>
                </c:pt>
                <c:pt idx="131">
                  <c:v>4866.5546626173364</c:v>
                </c:pt>
                <c:pt idx="132">
                  <c:v>4926.7028707454347</c:v>
                </c:pt>
                <c:pt idx="133">
                  <c:v>4982.998831511185</c:v>
                </c:pt>
                <c:pt idx="134">
                  <c:v>5035.9178918150219</c:v>
                </c:pt>
                <c:pt idx="135">
                  <c:v>5085.8516395460147</c:v>
                </c:pt>
                <c:pt idx="136">
                  <c:v>5133.1265986974695</c:v>
                </c:pt>
                <c:pt idx="137">
                  <c:v>5178.0179661909069</c:v>
                </c:pt>
                <c:pt idx="138">
                  <c:v>5220.7598926818218</c:v>
                </c:pt>
                <c:pt idx="139">
                  <c:v>6215.663364342382</c:v>
                </c:pt>
                <c:pt idx="140">
                  <c:v>7263.8916923878314</c:v>
                </c:pt>
                <c:pt idx="141">
                  <c:v>8342.6126593116678</c:v>
                </c:pt>
                <c:pt idx="142">
                  <c:v>9428.9360724867784</c:v>
                </c:pt>
                <c:pt idx="143">
                  <c:v>10501.549685321566</c:v>
                </c:pt>
                <c:pt idx="144">
                  <c:v>11541.927215800535</c:v>
                </c:pt>
                <c:pt idx="145" formatCode="#,##0.00">
                  <c:v>283.34477454626597</c:v>
                </c:pt>
                <c:pt idx="146">
                  <c:v>557.03332208881261</c:v>
                </c:pt>
                <c:pt idx="147">
                  <c:v>1057.9847178084174</c:v>
                </c:pt>
                <c:pt idx="148">
                  <c:v>2717.920852875387</c:v>
                </c:pt>
                <c:pt idx="149">
                  <c:v>3138.0080578106872</c:v>
                </c:pt>
                <c:pt idx="150">
                  <c:v>3401.4617687876421</c:v>
                </c:pt>
                <c:pt idx="151">
                  <c:v>3596.1192590990227</c:v>
                </c:pt>
                <c:pt idx="152">
                  <c:v>3751.4282040096127</c:v>
                </c:pt>
                <c:pt idx="153">
                  <c:v>3881.069558603408</c:v>
                </c:pt>
                <c:pt idx="154">
                  <c:v>3992.5693559912488</c:v>
                </c:pt>
                <c:pt idx="155">
                  <c:v>4090.530107625133</c:v>
                </c:pt>
                <c:pt idx="156">
                  <c:v>4177.9802107922369</c:v>
                </c:pt>
                <c:pt idx="157">
                  <c:v>4257.0225619099647</c:v>
                </c:pt>
                <c:pt idx="158">
                  <c:v>4329.1790770142215</c:v>
                </c:pt>
                <c:pt idx="159">
                  <c:v>4395.5879580945384</c:v>
                </c:pt>
                <c:pt idx="160">
                  <c:v>4457.1234730168298</c:v>
                </c:pt>
                <c:pt idx="161">
                  <c:v>4514.4722050021574</c:v>
                </c:pt>
                <c:pt idx="162">
                  <c:v>4568.1835174714479</c:v>
                </c:pt>
                <c:pt idx="163">
                  <c:v>4618.7040614786238</c:v>
                </c:pt>
                <c:pt idx="164">
                  <c:v>4666.4020362084129</c:v>
                </c:pt>
                <c:pt idx="165">
                  <c:v>4711.5846586533562</c:v>
                </c:pt>
                <c:pt idx="166">
                  <c:v>4754.5110084581729</c:v>
                </c:pt>
                <c:pt idx="167">
                  <c:v>4795.4016470921351</c:v>
                </c:pt>
                <c:pt idx="168">
                  <c:v>5752.3941889300886</c:v>
                </c:pt>
                <c:pt idx="169">
                  <c:v>6770.6236536164442</c:v>
                </c:pt>
                <c:pt idx="170">
                  <c:v>7828.0641725064834</c:v>
                </c:pt>
                <c:pt idx="171">
                  <c:v>8901.9038977485416</c:v>
                </c:pt>
                <c:pt idx="172">
                  <c:v>9970.2895374981163</c:v>
                </c:pt>
                <c:pt idx="173">
                  <c:v>11013.701227210746</c:v>
                </c:pt>
                <c:pt idx="174" formatCode="#,##0.00">
                  <c:v>330.61660175769356</c:v>
                </c:pt>
                <c:pt idx="175">
                  <c:v>647.43775272157347</c:v>
                </c:pt>
                <c:pt idx="176">
                  <c:v>1218.6890955738875</c:v>
                </c:pt>
                <c:pt idx="177">
                  <c:v>3061.2757519024767</c:v>
                </c:pt>
                <c:pt idx="178">
                  <c:v>3519.0114144727108</c:v>
                </c:pt>
                <c:pt idx="179">
                  <c:v>3804.6912086127118</c:v>
                </c:pt>
                <c:pt idx="180">
                  <c:v>4015.1319510571666</c:v>
                </c:pt>
                <c:pt idx="181">
                  <c:v>4182.661772552975</c:v>
                </c:pt>
                <c:pt idx="182">
                  <c:v>4322.2600299042524</c:v>
                </c:pt>
                <c:pt idx="183">
                  <c:v>4442.1504119716874</c:v>
                </c:pt>
                <c:pt idx="184">
                  <c:v>4547.3538597538236</c:v>
                </c:pt>
                <c:pt idx="185">
                  <c:v>4641.1695432847491</c:v>
                </c:pt>
                <c:pt idx="186">
                  <c:v>4725.885654191914</c:v>
                </c:pt>
                <c:pt idx="187">
                  <c:v>4803.1564741182192</c:v>
                </c:pt>
                <c:pt idx="188">
                  <c:v>4874.2180381672961</c:v>
                </c:pt>
                <c:pt idx="189">
                  <c:v>4940.0189566757763</c:v>
                </c:pt>
                <c:pt idx="190">
                  <c:v>5001.3036199744947</c:v>
                </c:pt>
                <c:pt idx="191">
                  <c:v>5058.6672221741082</c:v>
                </c:pt>
                <c:pt idx="192">
                  <c:v>5112.5933581881163</c:v>
                </c:pt>
                <c:pt idx="193">
                  <c:v>5163.4804383521414</c:v>
                </c:pt>
                <c:pt idx="194">
                  <c:v>5211.6606972117688</c:v>
                </c:pt>
                <c:pt idx="195">
                  <c:v>5257.4141617583155</c:v>
                </c:pt>
                <c:pt idx="196">
                  <c:v>5300.9791060805146</c:v>
                </c:pt>
                <c:pt idx="197">
                  <c:v>6315.6209073488017</c:v>
                </c:pt>
                <c:pt idx="198">
                  <c:v>7385.7629014811955</c:v>
                </c:pt>
                <c:pt idx="199">
                  <c:v>8488.1147524482185</c:v>
                </c:pt>
                <c:pt idx="200">
                  <c:v>9599.2433473966812</c:v>
                </c:pt>
                <c:pt idx="201">
                  <c:v>10697.26095437752</c:v>
                </c:pt>
                <c:pt idx="202">
                  <c:v>11763.081695945386</c:v>
                </c:pt>
                <c:pt idx="203" formatCode="#,##0.00">
                  <c:v>186.03399416395428</c:v>
                </c:pt>
                <c:pt idx="204">
                  <c:v>366.17307617988405</c:v>
                </c:pt>
                <c:pt idx="205">
                  <c:v>696.28306141683231</c:v>
                </c:pt>
                <c:pt idx="206">
                  <c:v>1791.7623300882949</c:v>
                </c:pt>
                <c:pt idx="207">
                  <c:v>2069.2355931774882</c:v>
                </c:pt>
                <c:pt idx="208">
                  <c:v>2243.2850706552936</c:v>
                </c:pt>
                <c:pt idx="209">
                  <c:v>2371.9003408627837</c:v>
                </c:pt>
                <c:pt idx="210">
                  <c:v>2474.5260227451445</c:v>
                </c:pt>
                <c:pt idx="211">
                  <c:v>2560.1968370059944</c:v>
                </c:pt>
                <c:pt idx="212">
                  <c:v>2633.8833027331207</c:v>
                </c:pt>
                <c:pt idx="213">
                  <c:v>2698.6253274626838</c:v>
                </c:pt>
                <c:pt idx="214">
                  <c:v>2756.4232486482565</c:v>
                </c:pt>
                <c:pt idx="215">
                  <c:v>2808.6661540027312</c:v>
                </c:pt>
                <c:pt idx="216">
                  <c:v>2856.3594025413599</c:v>
                </c:pt>
                <c:pt idx="217">
                  <c:v>2900.2549052480199</c:v>
                </c:pt>
                <c:pt idx="218">
                  <c:v>2940.9302346554296</c:v>
                </c:pt>
                <c:pt idx="219">
                  <c:v>2978.8389862780527</c:v>
                </c:pt>
                <c:pt idx="220">
                  <c:v>3014.3441108704778</c:v>
                </c:pt>
                <c:pt idx="221">
                  <c:v>3047.7407074425068</c:v>
                </c:pt>
                <c:pt idx="222">
                  <c:v>3079.2720483712428</c:v>
                </c:pt>
                <c:pt idx="223">
                  <c:v>3109.1411191822481</c:v>
                </c:pt>
                <c:pt idx="224">
                  <c:v>3137.5191035541534</c:v>
                </c:pt>
                <c:pt idx="225">
                  <c:v>3164.551737663553</c:v>
                </c:pt>
                <c:pt idx="226">
                  <c:v>3797.327164434565</c:v>
                </c:pt>
                <c:pt idx="227">
                  <c:v>4470.8014771695662</c:v>
                </c:pt>
                <c:pt idx="228">
                  <c:v>5170.4039315682057</c:v>
                </c:pt>
                <c:pt idx="229">
                  <c:v>5881.0305282863756</c:v>
                </c:pt>
                <c:pt idx="230">
                  <c:v>6588.2012807989449</c:v>
                </c:pt>
                <c:pt idx="231">
                  <c:v>7278.9735822496668</c:v>
                </c:pt>
                <c:pt idx="232" formatCode="#,##0.00">
                  <c:v>180.94561060549617</c:v>
                </c:pt>
                <c:pt idx="233">
                  <c:v>632.15417852863686</c:v>
                </c:pt>
                <c:pt idx="234">
                  <c:v>1175.9841029540239</c:v>
                </c:pt>
                <c:pt idx="235">
                  <c:v>3508.095732437313</c:v>
                </c:pt>
                <c:pt idx="236">
                  <c:v>4205.9659354047726</c:v>
                </c:pt>
                <c:pt idx="237">
                  <c:v>4661.1431608806115</c:v>
                </c:pt>
                <c:pt idx="238">
                  <c:v>5005.2358890002206</c:v>
                </c:pt>
                <c:pt idx="239">
                  <c:v>5284.1276981128422</c:v>
                </c:pt>
                <c:pt idx="240">
                  <c:v>5519.6811563709125</c:v>
                </c:pt>
                <c:pt idx="241">
                  <c:v>5724.1512990047841</c:v>
                </c:pt>
                <c:pt idx="242">
                  <c:v>5905.1454347556692</c:v>
                </c:pt>
                <c:pt idx="243">
                  <c:v>6067.7313143686442</c:v>
                </c:pt>
                <c:pt idx="244">
                  <c:v>6215.4650957814429</c:v>
                </c:pt>
                <c:pt idx="245">
                  <c:v>6350.9439922152987</c:v>
                </c:pt>
                <c:pt idx="246">
                  <c:v>6476.1260195169207</c:v>
                </c:pt>
                <c:pt idx="247">
                  <c:v>6592.525929251753</c:v>
                </c:pt>
                <c:pt idx="248">
                  <c:v>6701.3409550202987</c:v>
                </c:pt>
                <c:pt idx="249">
                  <c:v>6803.5346481481356</c:v>
                </c:pt>
                <c:pt idx="250">
                  <c:v>6899.8945864805428</c:v>
                </c:pt>
                <c:pt idx="251">
                  <c:v>6991.0731943247829</c:v>
                </c:pt>
                <c:pt idx="252">
                  <c:v>7077.6173015332033</c:v>
                </c:pt>
                <c:pt idx="253">
                  <c:v>7159.9899902662974</c:v>
                </c:pt>
                <c:pt idx="254">
                  <c:v>7238.5870345497788</c:v>
                </c:pt>
                <c:pt idx="255">
                  <c:v>9101.9288934349661</c:v>
                </c:pt>
                <c:pt idx="256">
                  <c:v>11081.087738702581</c:v>
                </c:pt>
                <c:pt idx="257">
                  <c:v>13036.698158236462</c:v>
                </c:pt>
                <c:pt idx="258">
                  <c:v>14800.383808304994</c:v>
                </c:pt>
                <c:pt idx="259">
                  <c:v>16196.794447280447</c:v>
                </c:pt>
                <c:pt idx="260">
                  <c:v>17074.992687506339</c:v>
                </c:pt>
                <c:pt idx="261" formatCode="#,##0.00">
                  <c:v>339.98772003184047</c:v>
                </c:pt>
                <c:pt idx="262">
                  <c:v>678.62639496709437</c:v>
                </c:pt>
                <c:pt idx="263">
                  <c:v>1307.6572563600896</c:v>
                </c:pt>
                <c:pt idx="264">
                  <c:v>3431.3556697427407</c:v>
                </c:pt>
                <c:pt idx="265">
                  <c:v>3974.5374123888255</c:v>
                </c:pt>
                <c:pt idx="266">
                  <c:v>4316.0398808589744</c:v>
                </c:pt>
                <c:pt idx="267">
                  <c:v>4568.7503598586163</c:v>
                </c:pt>
                <c:pt idx="268">
                  <c:v>4770.5989546587061</c:v>
                </c:pt>
                <c:pt idx="269">
                  <c:v>4939.2327684701586</c:v>
                </c:pt>
                <c:pt idx="270">
                  <c:v>5084.3700881968134</c:v>
                </c:pt>
                <c:pt idx="271">
                  <c:v>5211.959203487896</c:v>
                </c:pt>
                <c:pt idx="272">
                  <c:v>5325.9168275421425</c:v>
                </c:pt>
                <c:pt idx="273">
                  <c:v>5428.9643710156843</c:v>
                </c:pt>
                <c:pt idx="274">
                  <c:v>5523.0724440159456</c:v>
                </c:pt>
                <c:pt idx="275">
                  <c:v>5609.7155202337772</c:v>
                </c:pt>
                <c:pt idx="276">
                  <c:v>5690.0266491872017</c:v>
                </c:pt>
                <c:pt idx="277">
                  <c:v>5764.8959887212295</c:v>
                </c:pt>
                <c:pt idx="278">
                  <c:v>5835.0360450434391</c:v>
                </c:pt>
                <c:pt idx="279">
                  <c:v>5901.0263004271064</c:v>
                </c:pt>
                <c:pt idx="280">
                  <c:v>5963.3445998470925</c:v>
                </c:pt>
                <c:pt idx="281">
                  <c:v>6022.3897594739938</c:v>
                </c:pt>
                <c:pt idx="282">
                  <c:v>6078.4981949569574</c:v>
                </c:pt>
                <c:pt idx="283">
                  <c:v>6131.9563774469425</c:v>
                </c:pt>
                <c:pt idx="284">
                  <c:v>7385.8374845652725</c:v>
                </c:pt>
                <c:pt idx="285">
                  <c:v>8725.120723203916</c:v>
                </c:pt>
                <c:pt idx="286">
                  <c:v>10120.790493384015</c:v>
                </c:pt>
                <c:pt idx="287">
                  <c:v>11542.460575211984</c:v>
                </c:pt>
                <c:pt idx="288">
                  <c:v>12960.752289015307</c:v>
                </c:pt>
                <c:pt idx="289">
                  <c:v>14349.2024296989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0CB-45C0-B59B-182402198FB3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0CB-45C0-B59B-182402198F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1213808"/>
        <c:axId val="-1981215984"/>
      </c:scatterChart>
      <c:valAx>
        <c:axId val="-1981213808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1215984"/>
        <c:crossesAt val="10"/>
        <c:crossBetween val="midCat"/>
      </c:valAx>
      <c:valAx>
        <c:axId val="-1981215984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1213808"/>
        <c:crossesAt val="10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0.19839403679054973"/>
                  <c:y val="0.3094510759459860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CALIBRACION WITCZACK'!$B$40:$B$68,'CALIBRACION WITCZACK'!$K$40:$K$68,'CALIBRACION WITCZACK'!$T$40:$T$68,'CALIBRACION WITCZACK'!$AC$40:$AC$68,'CALIBRACION WITCZACK'!$AL$40:$AL$68,'CALIBRACION WITCZACK'!$AW$40:$AW$68,'CALIBRACION WITCZACK'!$BG$40:$BG$68,'CALIBRACION WITCZACK'!$BQ$40:$BQ$68,'CALIBRACION WITCZACK'!$CA$40:$CA$68,'CALIBRACION WITCZACK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CALIBRACION WITCZACK'!$C$40:$C$68,'CALIBRACION WITCZACK'!$L$40:$L$68,'CALIBRACION WITCZACK'!$U$40:$U$68,'CALIBRACION WITCZACK'!$AD$40:$AD$68,'CALIBRACION WITCZACK'!$AM$40:$AM$68,'CALIBRACION WITCZACK'!$AX$40:$AX$68,'CALIBRACION WITCZACK'!$BH$40:$BH$68,'CALIBRACION WITCZACK'!$BR$40:$BR$68,'CALIBRACION WITCZACK'!$CB$40:$CB$68,'CALIBRACION WITCZACK'!$CL$40:$CL$68)</c:f>
              <c:numCache>
                <c:formatCode>0.00</c:formatCode>
                <c:ptCount val="290"/>
                <c:pt idx="0" formatCode="#,##0.00">
                  <c:v>313.59954145209713</c:v>
                </c:pt>
                <c:pt idx="1">
                  <c:v>623.93011002141884</c:v>
                </c:pt>
                <c:pt idx="2">
                  <c:v>1200.1529410400676</c:v>
                </c:pt>
                <c:pt idx="3">
                  <c:v>3148.5008209270882</c:v>
                </c:pt>
                <c:pt idx="4">
                  <c:v>3647.667729256344</c:v>
                </c:pt>
                <c:pt idx="5">
                  <c:v>3961.6609782741348</c:v>
                </c:pt>
                <c:pt idx="6">
                  <c:v>4194.0932331220129</c:v>
                </c:pt>
                <c:pt idx="7">
                  <c:v>4379.7917636520733</c:v>
                </c:pt>
                <c:pt idx="8">
                  <c:v>4534.9643847643665</c:v>
                </c:pt>
                <c:pt idx="9">
                  <c:v>4668.5386195808551</c:v>
                </c:pt>
                <c:pt idx="10">
                  <c:v>4785.9796913379651</c:v>
                </c:pt>
                <c:pt idx="11">
                  <c:v>4890.8867611134519</c:v>
                </c:pt>
                <c:pt idx="12">
                  <c:v>4985.7609190195699</c:v>
                </c:pt>
                <c:pt idx="13">
                  <c:v>5072.4134449657668</c:v>
                </c:pt>
                <c:pt idx="14">
                  <c:v>5152.1997362250013</c:v>
                </c:pt>
                <c:pt idx="15">
                  <c:v>5226.1614364996431</c:v>
                </c:pt>
                <c:pt idx="16">
                  <c:v>5295.1169629401384</c:v>
                </c:pt>
                <c:pt idx="17">
                  <c:v>5359.7214507400076</c:v>
                </c:pt>
                <c:pt idx="18">
                  <c:v>5420.5077617097577</c:v>
                </c:pt>
                <c:pt idx="19">
                  <c:v>5477.9153276978514</c:v>
                </c:pt>
                <c:pt idx="20">
                  <c:v>5532.3109285753217</c:v>
                </c:pt>
                <c:pt idx="21">
                  <c:v>5584.0039751838349</c:v>
                </c:pt>
                <c:pt idx="22">
                  <c:v>5633.2579582813532</c:v>
                </c:pt>
                <c:pt idx="23">
                  <c:v>6789.2389770670507</c:v>
                </c:pt>
                <c:pt idx="24">
                  <c:v>8025.3663222749592</c:v>
                </c:pt>
                <c:pt idx="25">
                  <c:v>9314.9552123581034</c:v>
                </c:pt>
                <c:pt idx="26">
                  <c:v>10629.935261626973</c:v>
                </c:pt>
                <c:pt idx="27">
                  <c:v>11943.061880137197</c:v>
                </c:pt>
                <c:pt idx="28">
                  <c:v>13229.705358784462</c:v>
                </c:pt>
                <c:pt idx="29" formatCode="#,##0.00">
                  <c:v>292.04066281594163</c:v>
                </c:pt>
                <c:pt idx="30">
                  <c:v>582.84124087879366</c:v>
                </c:pt>
                <c:pt idx="31">
                  <c:v>1131.9417370246574</c:v>
                </c:pt>
                <c:pt idx="32">
                  <c:v>3048.4437843382293</c:v>
                </c:pt>
                <c:pt idx="33">
                  <c:v>3550.4462488353106</c:v>
                </c:pt>
                <c:pt idx="34">
                  <c:v>3868.092385439345</c:v>
                </c:pt>
                <c:pt idx="35">
                  <c:v>4104.1038679048334</c:v>
                </c:pt>
                <c:pt idx="36">
                  <c:v>4293.1763874852095</c:v>
                </c:pt>
                <c:pt idx="37">
                  <c:v>4451.5086699169569</c:v>
                </c:pt>
                <c:pt idx="38">
                  <c:v>4588.0451839931293</c:v>
                </c:pt>
                <c:pt idx="39">
                  <c:v>4708.2724668970432</c:v>
                </c:pt>
                <c:pt idx="40">
                  <c:v>4815.8098064260166</c:v>
                </c:pt>
                <c:pt idx="41">
                  <c:v>4913.1759483704182</c:v>
                </c:pt>
                <c:pt idx="42">
                  <c:v>5002.1973056501938</c:v>
                </c:pt>
                <c:pt idx="43">
                  <c:v>5084.2421725456952</c:v>
                </c:pt>
                <c:pt idx="44">
                  <c:v>5160.3631989454625</c:v>
                </c:pt>
                <c:pt idx="45">
                  <c:v>5231.3882354346233</c:v>
                </c:pt>
                <c:pt idx="46">
                  <c:v>5297.9805477479804</c:v>
                </c:pt>
                <c:pt idx="47">
                  <c:v>5360.6800471804791</c:v>
                </c:pt>
                <c:pt idx="48">
                  <c:v>5419.9323142522244</c:v>
                </c:pt>
                <c:pt idx="49">
                  <c:v>5476.1095227624573</c:v>
                </c:pt>
                <c:pt idx="50">
                  <c:v>5529.5258413349402</c:v>
                </c:pt>
                <c:pt idx="51">
                  <c:v>5580.4489790570979</c:v>
                </c:pt>
                <c:pt idx="52">
                  <c:v>6782.8716689925031</c:v>
                </c:pt>
                <c:pt idx="53">
                  <c:v>8082.838089132646</c:v>
                </c:pt>
                <c:pt idx="54">
                  <c:v>9452.9687750531884</c:v>
                </c:pt>
                <c:pt idx="55">
                  <c:v>10863.31293011665</c:v>
                </c:pt>
                <c:pt idx="56">
                  <c:v>12283.842682781893</c:v>
                </c:pt>
                <c:pt idx="57">
                  <c:v>13686.60321819178</c:v>
                </c:pt>
                <c:pt idx="58" formatCode="#,##0.00">
                  <c:v>169.54012738976422</c:v>
                </c:pt>
                <c:pt idx="59">
                  <c:v>331.45949818717469</c:v>
                </c:pt>
                <c:pt idx="60">
                  <c:v>622.40487467502021</c:v>
                </c:pt>
                <c:pt idx="61">
                  <c:v>1555.5865492941221</c:v>
                </c:pt>
                <c:pt idx="62">
                  <c:v>1786.5440162566024</c:v>
                </c:pt>
                <c:pt idx="63">
                  <c:v>1930.5514804236457</c:v>
                </c:pt>
                <c:pt idx="64">
                  <c:v>2036.56922470156</c:v>
                </c:pt>
                <c:pt idx="65">
                  <c:v>2120.932545147728</c:v>
                </c:pt>
                <c:pt idx="66">
                  <c:v>2191.2064864023873</c:v>
                </c:pt>
                <c:pt idx="67">
                  <c:v>2251.542617551896</c:v>
                </c:pt>
                <c:pt idx="68">
                  <c:v>2304.4748478831839</c:v>
                </c:pt>
                <c:pt idx="69">
                  <c:v>2351.6677135903356</c:v>
                </c:pt>
                <c:pt idx="70">
                  <c:v>2394.2754108037311</c:v>
                </c:pt>
                <c:pt idx="71">
                  <c:v>2433.1322112862376</c:v>
                </c:pt>
                <c:pt idx="72">
                  <c:v>2468.8613464738291</c:v>
                </c:pt>
                <c:pt idx="73">
                  <c:v>2501.94104390648</c:v>
                </c:pt>
                <c:pt idx="74">
                  <c:v>2532.7465201552368</c:v>
                </c:pt>
                <c:pt idx="75">
                  <c:v>2561.577746596563</c:v>
                </c:pt>
                <c:pt idx="76">
                  <c:v>2588.6784186508662</c:v>
                </c:pt>
                <c:pt idx="77">
                  <c:v>2614.249281260199</c:v>
                </c:pt>
                <c:pt idx="78">
                  <c:v>2638.4577171309493</c:v>
                </c:pt>
                <c:pt idx="79">
                  <c:v>2661.4447916516142</c:v>
                </c:pt>
                <c:pt idx="80">
                  <c:v>2683.3305251534734</c:v>
                </c:pt>
                <c:pt idx="81">
                  <c:v>3192.5843778600652</c:v>
                </c:pt>
                <c:pt idx="82">
                  <c:v>3728.800373933736</c:v>
                </c:pt>
                <c:pt idx="83">
                  <c:v>4280.3096129546393</c:v>
                </c:pt>
                <c:pt idx="84">
                  <c:v>4835.4334207493066</c:v>
                </c:pt>
                <c:pt idx="85">
                  <c:v>5383.3142384878274</c:v>
                </c:pt>
                <c:pt idx="86">
                  <c:v>5914.5271357109295</c:v>
                </c:pt>
                <c:pt idx="87" formatCode="#,##0.00">
                  <c:v>343.8853550777078</c:v>
                </c:pt>
                <c:pt idx="88">
                  <c:v>674.02081879040259</c:v>
                </c:pt>
                <c:pt idx="89">
                  <c:v>1268.6774496369219</c:v>
                </c:pt>
                <c:pt idx="90">
                  <c:v>3181.8350900059031</c:v>
                </c:pt>
                <c:pt idx="91">
                  <c:v>3656.1557256414189</c:v>
                </c:pt>
                <c:pt idx="92">
                  <c:v>3952.0255296217401</c:v>
                </c:pt>
                <c:pt idx="93">
                  <c:v>4169.8975136194458</c:v>
                </c:pt>
                <c:pt idx="94">
                  <c:v>4343.2993137420217</c:v>
                </c:pt>
                <c:pt idx="95">
                  <c:v>4487.7615386881607</c:v>
                </c:pt>
                <c:pt idx="96">
                  <c:v>4611.8086064930067</c:v>
                </c:pt>
                <c:pt idx="97">
                  <c:v>4720.6441175556411</c:v>
                </c:pt>
                <c:pt idx="98">
                  <c:v>4817.6867363566071</c:v>
                </c:pt>
                <c:pt idx="99">
                  <c:v>4905.3072142954125</c:v>
                </c:pt>
                <c:pt idx="100">
                  <c:v>4985.219318040181</c:v>
                </c:pt>
                <c:pt idx="101">
                  <c:v>5058.7033925998549</c:v>
                </c:pt>
                <c:pt idx="102">
                  <c:v>5126.7419601529491</c:v>
                </c:pt>
                <c:pt idx="103">
                  <c:v>5190.1059545629996</c:v>
                </c:pt>
                <c:pt idx="104">
                  <c:v>5249.4117436178303</c:v>
                </c:pt>
                <c:pt idx="105">
                  <c:v>5305.1600883421843</c:v>
                </c:pt>
                <c:pt idx="106">
                  <c:v>5357.7635126264277</c:v>
                </c:pt>
                <c:pt idx="107">
                  <c:v>5407.5659978646981</c:v>
                </c:pt>
                <c:pt idx="108">
                  <c:v>5454.8574542096212</c:v>
                </c:pt>
                <c:pt idx="109">
                  <c:v>5499.8845510347992</c:v>
                </c:pt>
                <c:pt idx="110">
                  <c:v>6547.97991378591</c:v>
                </c:pt>
                <c:pt idx="111">
                  <c:v>7652.2511129758195</c:v>
                </c:pt>
                <c:pt idx="112">
                  <c:v>8788.6452208868486</c:v>
                </c:pt>
                <c:pt idx="113">
                  <c:v>9933.0482350772072</c:v>
                </c:pt>
                <c:pt idx="114">
                  <c:v>11063.008463037269</c:v>
                </c:pt>
                <c:pt idx="115">
                  <c:v>12159.009126685058</c:v>
                </c:pt>
                <c:pt idx="116" formatCode="#,##0.00">
                  <c:v>326.43282832774179</c:v>
                </c:pt>
                <c:pt idx="117">
                  <c:v>639.8135860708968</c:v>
                </c:pt>
                <c:pt idx="118">
                  <c:v>1204.2907963528239</c:v>
                </c:pt>
                <c:pt idx="119">
                  <c:v>3020.3537672268017</c:v>
                </c:pt>
                <c:pt idx="120">
                  <c:v>3470.6021547736573</c:v>
                </c:pt>
                <c:pt idx="121">
                  <c:v>3751.4562693905596</c:v>
                </c:pt>
                <c:pt idx="122">
                  <c:v>3958.2710316350185</c:v>
                </c:pt>
                <c:pt idx="123">
                  <c:v>4122.872516447721</c:v>
                </c:pt>
                <c:pt idx="124">
                  <c:v>4260.0031385558659</c:v>
                </c:pt>
                <c:pt idx="125">
                  <c:v>4377.7546932277846</c:v>
                </c:pt>
                <c:pt idx="126">
                  <c:v>4481.0666929221088</c:v>
                </c:pt>
                <c:pt idx="127">
                  <c:v>4573.1843014674687</c:v>
                </c:pt>
                <c:pt idx="128">
                  <c:v>4656.3579522515492</c:v>
                </c:pt>
                <c:pt idx="129">
                  <c:v>4732.2144365648201</c:v>
                </c:pt>
                <c:pt idx="130">
                  <c:v>4801.9691206226707</c:v>
                </c:pt>
                <c:pt idx="131">
                  <c:v>4866.5546626173364</c:v>
                </c:pt>
                <c:pt idx="132">
                  <c:v>4926.7028707454347</c:v>
                </c:pt>
                <c:pt idx="133">
                  <c:v>4982.998831511185</c:v>
                </c:pt>
                <c:pt idx="134">
                  <c:v>5035.9178918150219</c:v>
                </c:pt>
                <c:pt idx="135">
                  <c:v>5085.8516395460147</c:v>
                </c:pt>
                <c:pt idx="136">
                  <c:v>5133.1265986974695</c:v>
                </c:pt>
                <c:pt idx="137">
                  <c:v>5178.0179661909069</c:v>
                </c:pt>
                <c:pt idx="138">
                  <c:v>5220.7598926818218</c:v>
                </c:pt>
                <c:pt idx="139">
                  <c:v>6215.663364342382</c:v>
                </c:pt>
                <c:pt idx="140">
                  <c:v>7263.8916923878314</c:v>
                </c:pt>
                <c:pt idx="141">
                  <c:v>8342.6126593116678</c:v>
                </c:pt>
                <c:pt idx="142">
                  <c:v>9428.9360724867784</c:v>
                </c:pt>
                <c:pt idx="143">
                  <c:v>10501.549685321566</c:v>
                </c:pt>
                <c:pt idx="144">
                  <c:v>11541.927215800535</c:v>
                </c:pt>
                <c:pt idx="145" formatCode="#,##0.00">
                  <c:v>283.34477454626597</c:v>
                </c:pt>
                <c:pt idx="146">
                  <c:v>557.03332208881261</c:v>
                </c:pt>
                <c:pt idx="147">
                  <c:v>1057.9847178084174</c:v>
                </c:pt>
                <c:pt idx="148">
                  <c:v>2717.920852875387</c:v>
                </c:pt>
                <c:pt idx="149">
                  <c:v>3138.0080578106872</c:v>
                </c:pt>
                <c:pt idx="150">
                  <c:v>3401.4617687876421</c:v>
                </c:pt>
                <c:pt idx="151">
                  <c:v>3596.1192590990227</c:v>
                </c:pt>
                <c:pt idx="152">
                  <c:v>3751.4282040096127</c:v>
                </c:pt>
                <c:pt idx="153">
                  <c:v>3881.069558603408</c:v>
                </c:pt>
                <c:pt idx="154">
                  <c:v>3992.5693559912488</c:v>
                </c:pt>
                <c:pt idx="155">
                  <c:v>4090.530107625133</c:v>
                </c:pt>
                <c:pt idx="156">
                  <c:v>4177.9802107922369</c:v>
                </c:pt>
                <c:pt idx="157">
                  <c:v>4257.0225619099647</c:v>
                </c:pt>
                <c:pt idx="158">
                  <c:v>4329.1790770142215</c:v>
                </c:pt>
                <c:pt idx="159">
                  <c:v>4395.5879580945384</c:v>
                </c:pt>
                <c:pt idx="160">
                  <c:v>4457.1234730168298</c:v>
                </c:pt>
                <c:pt idx="161">
                  <c:v>4514.4722050021574</c:v>
                </c:pt>
                <c:pt idx="162">
                  <c:v>4568.1835174714479</c:v>
                </c:pt>
                <c:pt idx="163">
                  <c:v>4618.7040614786238</c:v>
                </c:pt>
                <c:pt idx="164">
                  <c:v>4666.4020362084129</c:v>
                </c:pt>
                <c:pt idx="165">
                  <c:v>4711.5846586533562</c:v>
                </c:pt>
                <c:pt idx="166">
                  <c:v>4754.5110084581729</c:v>
                </c:pt>
                <c:pt idx="167">
                  <c:v>4795.4016470921351</c:v>
                </c:pt>
                <c:pt idx="168">
                  <c:v>5752.3941889300886</c:v>
                </c:pt>
                <c:pt idx="169">
                  <c:v>6770.6236536164442</c:v>
                </c:pt>
                <c:pt idx="170">
                  <c:v>7828.0641725064834</c:v>
                </c:pt>
                <c:pt idx="171">
                  <c:v>8901.9038977485416</c:v>
                </c:pt>
                <c:pt idx="172">
                  <c:v>9970.2895374981163</c:v>
                </c:pt>
                <c:pt idx="173">
                  <c:v>11013.701227210746</c:v>
                </c:pt>
                <c:pt idx="174" formatCode="#,##0.00">
                  <c:v>330.61660175769356</c:v>
                </c:pt>
                <c:pt idx="175">
                  <c:v>647.43775272157347</c:v>
                </c:pt>
                <c:pt idx="176">
                  <c:v>1218.6890955738875</c:v>
                </c:pt>
                <c:pt idx="177">
                  <c:v>3061.2757519024767</c:v>
                </c:pt>
                <c:pt idx="178">
                  <c:v>3519.0114144727108</c:v>
                </c:pt>
                <c:pt idx="179">
                  <c:v>3804.6912086127118</c:v>
                </c:pt>
                <c:pt idx="180">
                  <c:v>4015.1319510571666</c:v>
                </c:pt>
                <c:pt idx="181">
                  <c:v>4182.661772552975</c:v>
                </c:pt>
                <c:pt idx="182">
                  <c:v>4322.2600299042524</c:v>
                </c:pt>
                <c:pt idx="183">
                  <c:v>4442.1504119716874</c:v>
                </c:pt>
                <c:pt idx="184">
                  <c:v>4547.3538597538236</c:v>
                </c:pt>
                <c:pt idx="185">
                  <c:v>4641.1695432847491</c:v>
                </c:pt>
                <c:pt idx="186">
                  <c:v>4725.885654191914</c:v>
                </c:pt>
                <c:pt idx="187">
                  <c:v>4803.1564741182192</c:v>
                </c:pt>
                <c:pt idx="188">
                  <c:v>4874.2180381672961</c:v>
                </c:pt>
                <c:pt idx="189">
                  <c:v>4940.0189566757763</c:v>
                </c:pt>
                <c:pt idx="190">
                  <c:v>5001.3036199744947</c:v>
                </c:pt>
                <c:pt idx="191">
                  <c:v>5058.6672221741082</c:v>
                </c:pt>
                <c:pt idx="192">
                  <c:v>5112.5933581881163</c:v>
                </c:pt>
                <c:pt idx="193">
                  <c:v>5163.4804383521414</c:v>
                </c:pt>
                <c:pt idx="194">
                  <c:v>5211.6606972117688</c:v>
                </c:pt>
                <c:pt idx="195">
                  <c:v>5257.4141617583155</c:v>
                </c:pt>
                <c:pt idx="196">
                  <c:v>5300.9791060805146</c:v>
                </c:pt>
                <c:pt idx="197">
                  <c:v>6315.6209073488017</c:v>
                </c:pt>
                <c:pt idx="198">
                  <c:v>7385.7629014811955</c:v>
                </c:pt>
                <c:pt idx="199">
                  <c:v>8488.1147524482185</c:v>
                </c:pt>
                <c:pt idx="200">
                  <c:v>9599.2433473966812</c:v>
                </c:pt>
                <c:pt idx="201">
                  <c:v>10697.26095437752</c:v>
                </c:pt>
                <c:pt idx="202">
                  <c:v>11763.081695945386</c:v>
                </c:pt>
                <c:pt idx="203" formatCode="#,##0.00">
                  <c:v>186.03399416395428</c:v>
                </c:pt>
                <c:pt idx="204">
                  <c:v>366.17307617988405</c:v>
                </c:pt>
                <c:pt idx="205">
                  <c:v>696.28306141683231</c:v>
                </c:pt>
                <c:pt idx="206">
                  <c:v>1791.7623300882949</c:v>
                </c:pt>
                <c:pt idx="207">
                  <c:v>2069.2355931774882</c:v>
                </c:pt>
                <c:pt idx="208">
                  <c:v>2243.2850706552936</c:v>
                </c:pt>
                <c:pt idx="209">
                  <c:v>2371.9003408627837</c:v>
                </c:pt>
                <c:pt idx="210">
                  <c:v>2474.5260227451445</c:v>
                </c:pt>
                <c:pt idx="211">
                  <c:v>2560.1968370059944</c:v>
                </c:pt>
                <c:pt idx="212">
                  <c:v>2633.8833027331207</c:v>
                </c:pt>
                <c:pt idx="213">
                  <c:v>2698.6253274626838</c:v>
                </c:pt>
                <c:pt idx="214">
                  <c:v>2756.4232486482565</c:v>
                </c:pt>
                <c:pt idx="215">
                  <c:v>2808.6661540027312</c:v>
                </c:pt>
                <c:pt idx="216">
                  <c:v>2856.3594025413599</c:v>
                </c:pt>
                <c:pt idx="217">
                  <c:v>2900.2549052480199</c:v>
                </c:pt>
                <c:pt idx="218">
                  <c:v>2940.9302346554296</c:v>
                </c:pt>
                <c:pt idx="219">
                  <c:v>2978.8389862780527</c:v>
                </c:pt>
                <c:pt idx="220">
                  <c:v>3014.3441108704778</c:v>
                </c:pt>
                <c:pt idx="221">
                  <c:v>3047.7407074425068</c:v>
                </c:pt>
                <c:pt idx="222">
                  <c:v>3079.2720483712428</c:v>
                </c:pt>
                <c:pt idx="223">
                  <c:v>3109.1411191822481</c:v>
                </c:pt>
                <c:pt idx="224">
                  <c:v>3137.5191035541534</c:v>
                </c:pt>
                <c:pt idx="225">
                  <c:v>3164.551737663553</c:v>
                </c:pt>
                <c:pt idx="226">
                  <c:v>3797.327164434565</c:v>
                </c:pt>
                <c:pt idx="227">
                  <c:v>4470.8014771695662</c:v>
                </c:pt>
                <c:pt idx="228">
                  <c:v>5170.4039315682057</c:v>
                </c:pt>
                <c:pt idx="229">
                  <c:v>5881.0305282863756</c:v>
                </c:pt>
                <c:pt idx="230">
                  <c:v>6588.2012807989449</c:v>
                </c:pt>
                <c:pt idx="231">
                  <c:v>7278.9735822496668</c:v>
                </c:pt>
                <c:pt idx="232" formatCode="#,##0.00">
                  <c:v>180.94561060549617</c:v>
                </c:pt>
                <c:pt idx="233">
                  <c:v>632.15417852863686</c:v>
                </c:pt>
                <c:pt idx="234">
                  <c:v>1175.9841029540239</c:v>
                </c:pt>
                <c:pt idx="235">
                  <c:v>3508.095732437313</c:v>
                </c:pt>
                <c:pt idx="236">
                  <c:v>4205.9659354047726</c:v>
                </c:pt>
                <c:pt idx="237">
                  <c:v>4661.1431608806115</c:v>
                </c:pt>
                <c:pt idx="238">
                  <c:v>5005.2358890002206</c:v>
                </c:pt>
                <c:pt idx="239">
                  <c:v>5284.1276981128422</c:v>
                </c:pt>
                <c:pt idx="240">
                  <c:v>5519.6811563709125</c:v>
                </c:pt>
                <c:pt idx="241">
                  <c:v>5724.1512990047841</c:v>
                </c:pt>
                <c:pt idx="242">
                  <c:v>5905.1454347556692</c:v>
                </c:pt>
                <c:pt idx="243">
                  <c:v>6067.7313143686442</c:v>
                </c:pt>
                <c:pt idx="244">
                  <c:v>6215.4650957814429</c:v>
                </c:pt>
                <c:pt idx="245">
                  <c:v>6350.9439922152987</c:v>
                </c:pt>
                <c:pt idx="246">
                  <c:v>6476.1260195169207</c:v>
                </c:pt>
                <c:pt idx="247">
                  <c:v>6592.525929251753</c:v>
                </c:pt>
                <c:pt idx="248">
                  <c:v>6701.3409550202987</c:v>
                </c:pt>
                <c:pt idx="249">
                  <c:v>6803.5346481481356</c:v>
                </c:pt>
                <c:pt idx="250">
                  <c:v>6899.8945864805428</c:v>
                </c:pt>
                <c:pt idx="251">
                  <c:v>6991.0731943247829</c:v>
                </c:pt>
                <c:pt idx="252">
                  <c:v>7077.6173015332033</c:v>
                </c:pt>
                <c:pt idx="253">
                  <c:v>7159.9899902662974</c:v>
                </c:pt>
                <c:pt idx="254">
                  <c:v>7238.5870345497788</c:v>
                </c:pt>
                <c:pt idx="255">
                  <c:v>9101.9288934349661</c:v>
                </c:pt>
                <c:pt idx="256">
                  <c:v>11081.087738702581</c:v>
                </c:pt>
                <c:pt idx="257">
                  <c:v>13036.698158236462</c:v>
                </c:pt>
                <c:pt idx="258">
                  <c:v>14800.383808304994</c:v>
                </c:pt>
                <c:pt idx="259">
                  <c:v>16196.794447280447</c:v>
                </c:pt>
                <c:pt idx="260">
                  <c:v>17074.992687506339</c:v>
                </c:pt>
                <c:pt idx="261" formatCode="#,##0.00">
                  <c:v>339.98772003184047</c:v>
                </c:pt>
                <c:pt idx="262">
                  <c:v>678.62639496709437</c:v>
                </c:pt>
                <c:pt idx="263">
                  <c:v>1307.6572563600896</c:v>
                </c:pt>
                <c:pt idx="264">
                  <c:v>3431.3556697427407</c:v>
                </c:pt>
                <c:pt idx="265">
                  <c:v>3974.5374123888255</c:v>
                </c:pt>
                <c:pt idx="266">
                  <c:v>4316.0398808589744</c:v>
                </c:pt>
                <c:pt idx="267">
                  <c:v>4568.7503598586163</c:v>
                </c:pt>
                <c:pt idx="268">
                  <c:v>4770.5989546587061</c:v>
                </c:pt>
                <c:pt idx="269">
                  <c:v>4939.2327684701586</c:v>
                </c:pt>
                <c:pt idx="270">
                  <c:v>5084.3700881968134</c:v>
                </c:pt>
                <c:pt idx="271">
                  <c:v>5211.959203487896</c:v>
                </c:pt>
                <c:pt idx="272">
                  <c:v>5325.9168275421425</c:v>
                </c:pt>
                <c:pt idx="273">
                  <c:v>5428.9643710156843</c:v>
                </c:pt>
                <c:pt idx="274">
                  <c:v>5523.0724440159456</c:v>
                </c:pt>
                <c:pt idx="275">
                  <c:v>5609.7155202337772</c:v>
                </c:pt>
                <c:pt idx="276">
                  <c:v>5690.0266491872017</c:v>
                </c:pt>
                <c:pt idx="277">
                  <c:v>5764.8959887212295</c:v>
                </c:pt>
                <c:pt idx="278">
                  <c:v>5835.0360450434391</c:v>
                </c:pt>
                <c:pt idx="279">
                  <c:v>5901.0263004271064</c:v>
                </c:pt>
                <c:pt idx="280">
                  <c:v>5963.3445998470925</c:v>
                </c:pt>
                <c:pt idx="281">
                  <c:v>6022.3897594739938</c:v>
                </c:pt>
                <c:pt idx="282">
                  <c:v>6078.4981949569574</c:v>
                </c:pt>
                <c:pt idx="283">
                  <c:v>6131.9563774469425</c:v>
                </c:pt>
                <c:pt idx="284">
                  <c:v>7385.8374845652725</c:v>
                </c:pt>
                <c:pt idx="285">
                  <c:v>8725.120723203916</c:v>
                </c:pt>
                <c:pt idx="286">
                  <c:v>10120.790493384015</c:v>
                </c:pt>
                <c:pt idx="287">
                  <c:v>11542.460575211984</c:v>
                </c:pt>
                <c:pt idx="288">
                  <c:v>12960.752289015307</c:v>
                </c:pt>
                <c:pt idx="289">
                  <c:v>14349.2024296989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355-4923-A52D-D222DAABB575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63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355-4923-A52D-D222DAABB575}"/>
              </c:ext>
            </c:extLst>
          </c:dPt>
          <c:x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355-4923-A52D-D222DAABB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1226864"/>
        <c:axId val="-1981221424"/>
      </c:scatterChart>
      <c:valAx>
        <c:axId val="-1981226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1221424"/>
        <c:crosses val="autoZero"/>
        <c:crossBetween val="midCat"/>
      </c:valAx>
      <c:valAx>
        <c:axId val="-1981221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1226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original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WITCZACK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CALIBRACION WITCZACK'!$D$5:$D$33</c:f>
              <c:numCache>
                <c:formatCode>0.00</c:formatCode>
                <c:ptCount val="29"/>
                <c:pt idx="0">
                  <c:v>1.1055918397870361</c:v>
                </c:pt>
                <c:pt idx="1">
                  <c:v>2.8117661732300272</c:v>
                </c:pt>
                <c:pt idx="2">
                  <c:v>3.1890069672671726</c:v>
                </c:pt>
                <c:pt idx="3">
                  <c:v>3.8448746396784137</c:v>
                </c:pt>
                <c:pt idx="4">
                  <c:v>3.9454950555383714</c:v>
                </c:pt>
                <c:pt idx="5">
                  <c:v>4.0010818759088886</c:v>
                </c:pt>
                <c:pt idx="6">
                  <c:v>4.0390024029435878</c:v>
                </c:pt>
                <c:pt idx="7">
                  <c:v>4.0675359136860267</c:v>
                </c:pt>
                <c:pt idx="8">
                  <c:v>4.0902758426991968</c:v>
                </c:pt>
                <c:pt idx="9">
                  <c:v>4.109099137000948</c:v>
                </c:pt>
                <c:pt idx="10">
                  <c:v>4.1251063086985358</c:v>
                </c:pt>
                <c:pt idx="11">
                  <c:v>4.1389961968331335</c:v>
                </c:pt>
                <c:pt idx="12">
                  <c:v>4.1512393595049835</c:v>
                </c:pt>
                <c:pt idx="13">
                  <c:v>4.1621672249929809</c:v>
                </c:pt>
                <c:pt idx="14">
                  <c:v>4.1720217070996242</c:v>
                </c:pt>
                <c:pt idx="15">
                  <c:v>4.1809845794336837</c:v>
                </c:pt>
                <c:pt idx="16">
                  <c:v>4.1891957533883568</c:v>
                </c:pt>
                <c:pt idx="17">
                  <c:v>4.1967651269731903</c:v>
                </c:pt>
                <c:pt idx="18">
                  <c:v>4.2037805341938119</c:v>
                </c:pt>
                <c:pt idx="19">
                  <c:v>4.2103132364063605</c:v>
                </c:pt>
                <c:pt idx="20">
                  <c:v>4.2164218124126442</c:v>
                </c:pt>
                <c:pt idx="21">
                  <c:v>4.2221549753206746</c:v>
                </c:pt>
                <c:pt idx="22">
                  <c:v>4.2275536519702674</c:v>
                </c:pt>
                <c:pt idx="23">
                  <c:v>4.3387376150669335</c:v>
                </c:pt>
                <c:pt idx="24">
                  <c:v>4.4323579333547238</c:v>
                </c:pt>
                <c:pt idx="25">
                  <c:v>4.5112301911715562</c:v>
                </c:pt>
                <c:pt idx="26">
                  <c:v>4.5786760938478768</c:v>
                </c:pt>
                <c:pt idx="27">
                  <c:v>4.6385986815041989</c:v>
                </c:pt>
                <c:pt idx="28">
                  <c:v>4.69622122391548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18-4F80-AA3F-FAE4D467AB1A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xVal>
          <c:yVal>
            <c:numRef>
              <c:f>'CALIBRACION WITCZACK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818-4F80-AA3F-FAE4D467AB1A}"/>
            </c:ext>
          </c:extLst>
        </c:ser>
        <c:ser>
          <c:idx val="2"/>
          <c:order val="2"/>
          <c:tx>
            <c:strRef>
              <c:f>'CALIBRACION WITCZACK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WITCZACK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CALIBRACION WITCZACK'!$M$5:$M$33</c:f>
              <c:numCache>
                <c:formatCode>0.00</c:formatCode>
                <c:ptCount val="29"/>
                <c:pt idx="0">
                  <c:v>2.7074623000409037</c:v>
                </c:pt>
                <c:pt idx="1">
                  <c:v>2.9447774138046987</c:v>
                </c:pt>
                <c:pt idx="2">
                  <c:v>3.2270645824222215</c:v>
                </c:pt>
                <c:pt idx="3">
                  <c:v>3.7602205574904448</c:v>
                </c:pt>
                <c:pt idx="4">
                  <c:v>3.8524042095648228</c:v>
                </c:pt>
                <c:pt idx="5">
                  <c:v>3.9049747219109574</c:v>
                </c:pt>
                <c:pt idx="6">
                  <c:v>3.9415538554841341</c:v>
                </c:pt>
                <c:pt idx="7">
                  <c:v>3.9694750350633852</c:v>
                </c:pt>
                <c:pt idx="8">
                  <c:v>3.9919767714543251</c:v>
                </c:pt>
                <c:pt idx="9">
                  <c:v>4.0107731771332276</c:v>
                </c:pt>
                <c:pt idx="10">
                  <c:v>4.0268801736583555</c:v>
                </c:pt>
                <c:pt idx="11">
                  <c:v>4.0409487741746419</c:v>
                </c:pt>
                <c:pt idx="12">
                  <c:v>4.0534207933594049</c:v>
                </c:pt>
                <c:pt idx="13">
                  <c:v>4.0646095767508736</c:v>
                </c:pt>
                <c:pt idx="14">
                  <c:v>4.0747452578299788</c:v>
                </c:pt>
                <c:pt idx="15">
                  <c:v>4.0840017264043764</c:v>
                </c:pt>
                <c:pt idx="16">
                  <c:v>4.0925135079023827</c:v>
                </c:pt>
                <c:pt idx="17">
                  <c:v>4.1003867638594107</c:v>
                </c:pt>
                <c:pt idx="18">
                  <c:v>4.1077067082497924</c:v>
                </c:pt>
                <c:pt idx="19">
                  <c:v>4.1145427537630841</c:v>
                </c:pt>
                <c:pt idx="20">
                  <c:v>4.1209521727419469</c:v>
                </c:pt>
                <c:pt idx="21">
                  <c:v>4.1269827584888512</c:v>
                </c:pt>
                <c:pt idx="22">
                  <c:v>4.1326747970718225</c:v>
                </c:pt>
                <c:pt idx="23">
                  <c:v>4.2526061816400773</c:v>
                </c:pt>
                <c:pt idx="24">
                  <c:v>4.3565281514949366</c:v>
                </c:pt>
                <c:pt idx="25">
                  <c:v>4.4433793921883744</c:v>
                </c:pt>
                <c:pt idx="26">
                  <c:v>4.5123862635748919</c:v>
                </c:pt>
                <c:pt idx="27">
                  <c:v>4.5627663915764991</c:v>
                </c:pt>
                <c:pt idx="28">
                  <c:v>4.59369556580898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818-4F80-AA3F-FAE4D467AB1A}"/>
            </c:ext>
          </c:extLst>
        </c:ser>
        <c:ser>
          <c:idx val="3"/>
          <c:order val="3"/>
          <c:tx>
            <c:strRef>
              <c:f>'CALIBRACION WITCZACK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WITCZACK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CALIBRACION WITCZACK'!$V$5:$V$33</c:f>
              <c:numCache>
                <c:formatCode>0.00</c:formatCode>
                <c:ptCount val="29"/>
                <c:pt idx="0">
                  <c:v>2.3902697768488808</c:v>
                </c:pt>
                <c:pt idx="1">
                  <c:v>2.6320268780622671</c:v>
                </c:pt>
                <c:pt idx="2">
                  <c:v>2.919093627334445</c:v>
                </c:pt>
                <c:pt idx="3">
                  <c:v>3.4605543084603148</c:v>
                </c:pt>
                <c:pt idx="4">
                  <c:v>3.5541455546770546</c:v>
                </c:pt>
                <c:pt idx="5">
                  <c:v>3.607521103248466</c:v>
                </c:pt>
                <c:pt idx="6">
                  <c:v>3.6446621292094399</c:v>
                </c:pt>
                <c:pt idx="7">
                  <c:v>3.6730134510456351</c:v>
                </c:pt>
                <c:pt idx="8">
                  <c:v>3.695862764419942</c:v>
                </c:pt>
                <c:pt idx="9">
                  <c:v>3.7149502244278247</c:v>
                </c:pt>
                <c:pt idx="10">
                  <c:v>3.7313071968501847</c:v>
                </c:pt>
                <c:pt idx="11">
                  <c:v>3.7455945987224397</c:v>
                </c:pt>
                <c:pt idx="12">
                  <c:v>3.7582609712520556</c:v>
                </c:pt>
                <c:pt idx="13">
                  <c:v>3.7696244343984064</c:v>
                </c:pt>
                <c:pt idx="14">
                  <c:v>3.7799186309958581</c:v>
                </c:pt>
                <c:pt idx="15">
                  <c:v>3.7893201046688221</c:v>
                </c:pt>
                <c:pt idx="16">
                  <c:v>3.7979654355409944</c:v>
                </c:pt>
                <c:pt idx="17">
                  <c:v>3.8059624078979812</c:v>
                </c:pt>
                <c:pt idx="18">
                  <c:v>3.8133975392738573</c:v>
                </c:pt>
                <c:pt idx="19">
                  <c:v>3.8203413050034665</c:v>
                </c:pt>
                <c:pt idx="20">
                  <c:v>3.826851854868941</c:v>
                </c:pt>
                <c:pt idx="21">
                  <c:v>3.8329777149219826</c:v>
                </c:pt>
                <c:pt idx="22">
                  <c:v>3.8387597893220038</c:v>
                </c:pt>
                <c:pt idx="23">
                  <c:v>3.9606178998506643</c:v>
                </c:pt>
                <c:pt idx="24">
                  <c:v>4.066272425438604</c:v>
                </c:pt>
                <c:pt idx="25">
                  <c:v>4.1546445554825304</c:v>
                </c:pt>
                <c:pt idx="26">
                  <c:v>4.2249450679378677</c:v>
                </c:pt>
                <c:pt idx="27">
                  <c:v>4.2763759617908184</c:v>
                </c:pt>
                <c:pt idx="28">
                  <c:v>4.30809710131976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818-4F80-AA3F-FAE4D467AB1A}"/>
            </c:ext>
          </c:extLst>
        </c:ser>
        <c:ser>
          <c:idx val="4"/>
          <c:order val="4"/>
          <c:tx>
            <c:strRef>
              <c:f>'CALIBRACION WITCZACK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WITCZACK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CALIBRACION WITCZACK'!$AE$5:$AE$33</c:f>
              <c:numCache>
                <c:formatCode>0.00</c:formatCode>
                <c:ptCount val="29"/>
                <c:pt idx="0">
                  <c:v>2.7317426758742838</c:v>
                </c:pt>
                <c:pt idx="1">
                  <c:v>2.9677724844731723</c:v>
                </c:pt>
                <c:pt idx="2">
                  <c:v>3.2485946309269229</c:v>
                </c:pt>
                <c:pt idx="3">
                  <c:v>3.7790751191067788</c:v>
                </c:pt>
                <c:pt idx="4">
                  <c:v>3.8707997592921504</c:v>
                </c:pt>
                <c:pt idx="5">
                  <c:v>3.9231082132891806</c:v>
                </c:pt>
                <c:pt idx="6">
                  <c:v>3.9595047835214228</c:v>
                </c:pt>
                <c:pt idx="7">
                  <c:v>3.9872864532235499</c:v>
                </c:pt>
                <c:pt idx="8">
                  <c:v>4.0096756412370471</c:v>
                </c:pt>
                <c:pt idx="9">
                  <c:v>4.0283779415076424</c:v>
                </c:pt>
                <c:pt idx="10">
                  <c:v>4.0444042256510526</c:v>
                </c:pt>
                <c:pt idx="11">
                  <c:v>4.0584022698607187</c:v>
                </c:pt>
                <c:pt idx="12">
                  <c:v>4.0708116913772869</c:v>
                </c:pt>
                <c:pt idx="13">
                  <c:v>4.0819442767824352</c:v>
                </c:pt>
                <c:pt idx="14">
                  <c:v>4.0920290142389826</c:v>
                </c:pt>
                <c:pt idx="15">
                  <c:v>4.1012389278771328</c:v>
                </c:pt>
                <c:pt idx="16">
                  <c:v>4.1097078732084604</c:v>
                </c:pt>
                <c:pt idx="17">
                  <c:v>4.1175414829381269</c:v>
                </c:pt>
                <c:pt idx="18">
                  <c:v>4.1248245464303031</c:v>
                </c:pt>
                <c:pt idx="19">
                  <c:v>4.1316261303981054</c:v>
                </c:pt>
                <c:pt idx="20">
                  <c:v>4.1380032216368248</c:v>
                </c:pt>
                <c:pt idx="21">
                  <c:v>4.144003375094452</c:v>
                </c:pt>
                <c:pt idx="22">
                  <c:v>4.1496666758688061</c:v>
                </c:pt>
                <c:pt idx="23">
                  <c:v>4.2689887966218869</c:v>
                </c:pt>
                <c:pt idx="24">
                  <c:v>4.3723748502268096</c:v>
                </c:pt>
                <c:pt idx="25">
                  <c:v>4.4587689702930557</c:v>
                </c:pt>
                <c:pt idx="26">
                  <c:v>4.5274018461893686</c:v>
                </c:pt>
                <c:pt idx="27">
                  <c:v>4.5774954656548523</c:v>
                </c:pt>
                <c:pt idx="28">
                  <c:v>4.608230145325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818-4F80-AA3F-FAE4D467AB1A}"/>
            </c:ext>
          </c:extLst>
        </c:ser>
        <c:ser>
          <c:idx val="5"/>
          <c:order val="5"/>
          <c:tx>
            <c:strRef>
              <c:f>'CALIBRACION WITCZACK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WITCZACK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CALIBRACION WITCZACK'!$AN$5:$AN$33</c:f>
              <c:numCache>
                <c:formatCode>0.00</c:formatCode>
                <c:ptCount val="29"/>
                <c:pt idx="0">
                  <c:v>2.7002168345335638</c:v>
                </c:pt>
                <c:pt idx="1">
                  <c:v>2.9349921913538255</c:v>
                </c:pt>
                <c:pt idx="2">
                  <c:v>3.2143173701942946</c:v>
                </c:pt>
                <c:pt idx="3">
                  <c:v>3.7419636665083447</c:v>
                </c:pt>
                <c:pt idx="4">
                  <c:v>3.8331980006204867</c:v>
                </c:pt>
                <c:pt idx="5">
                  <c:v>3.8852268647567176</c:v>
                </c:pt>
                <c:pt idx="6">
                  <c:v>3.9214289098618442</c:v>
                </c:pt>
                <c:pt idx="7">
                  <c:v>3.9490621086288562</c:v>
                </c:pt>
                <c:pt idx="8">
                  <c:v>3.9713316523964628</c:v>
                </c:pt>
                <c:pt idx="9">
                  <c:v>3.9899340168504214</c:v>
                </c:pt>
                <c:pt idx="10">
                  <c:v>4.0058746694768574</c:v>
                </c:pt>
                <c:pt idx="11">
                  <c:v>4.019797923513746</c:v>
                </c:pt>
                <c:pt idx="12">
                  <c:v>4.0321410460917937</c:v>
                </c:pt>
                <c:pt idx="13">
                  <c:v>4.0432141570746589</c:v>
                </c:pt>
                <c:pt idx="14">
                  <c:v>4.0532450205477479</c:v>
                </c:pt>
                <c:pt idx="15">
                  <c:v>4.0624057357436154</c:v>
                </c:pt>
                <c:pt idx="16">
                  <c:v>4.0708294426658469</c:v>
                </c:pt>
                <c:pt idx="17">
                  <c:v>4.0786212093843854</c:v>
                </c:pt>
                <c:pt idx="18">
                  <c:v>4.0858653720503284</c:v>
                </c:pt>
                <c:pt idx="19">
                  <c:v>4.0926306282109861</c:v>
                </c:pt>
                <c:pt idx="20">
                  <c:v>4.0989736600695021</c:v>
                </c:pt>
                <c:pt idx="21">
                  <c:v>4.1049417683992688</c:v>
                </c:pt>
                <c:pt idx="22">
                  <c:v>4.110574824052712</c:v>
                </c:pt>
                <c:pt idx="23">
                  <c:v>4.2292599614473225</c:v>
                </c:pt>
                <c:pt idx="24">
                  <c:v>4.3320946605230324</c:v>
                </c:pt>
                <c:pt idx="25">
                  <c:v>4.418028687537479</c:v>
                </c:pt>
                <c:pt idx="26">
                  <c:v>4.4862968108668664</c:v>
                </c:pt>
                <c:pt idx="27">
                  <c:v>4.5361251445513977</c:v>
                </c:pt>
                <c:pt idx="28">
                  <c:v>4.5666983572834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818-4F80-AA3F-FAE4D467AB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1220880"/>
        <c:axId val="-1981213264"/>
      </c:scatterChart>
      <c:valAx>
        <c:axId val="-1981220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</a:t>
                </a:r>
                <a:r>
                  <a:rPr lang="es-CL" baseline="0"/>
                  <a:t> medido 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1213264"/>
        <c:crosses val="autoZero"/>
        <c:crossBetween val="midCat"/>
      </c:valAx>
      <c:valAx>
        <c:axId val="-1981213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 Estimado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12208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KW$13:$KW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KX$13:$KX$41</c:f>
              <c:numCache>
                <c:formatCode>#,##0.0000</c:formatCode>
                <c:ptCount val="29"/>
                <c:pt idx="0">
                  <c:v>2.1645957382343886</c:v>
                </c:pt>
                <c:pt idx="1">
                  <c:v>2.4817988665658999</c:v>
                </c:pt>
                <c:pt idx="2">
                  <c:v>2.8335146574138785</c:v>
                </c:pt>
                <c:pt idx="3">
                  <c:v>3.3844607519031245</c:v>
                </c:pt>
                <c:pt idx="4">
                  <c:v>3.4649453126007708</c:v>
                </c:pt>
                <c:pt idx="5">
                  <c:v>3.5090496524785126</c:v>
                </c:pt>
                <c:pt idx="6">
                  <c:v>3.5389911605141737</c:v>
                </c:pt>
                <c:pt idx="7">
                  <c:v>3.5614416444005044</c:v>
                </c:pt>
                <c:pt idx="8">
                  <c:v>3.5792839393892568</c:v>
                </c:pt>
                <c:pt idx="9">
                  <c:v>3.5940189742588844</c:v>
                </c:pt>
                <c:pt idx="10">
                  <c:v>3.6065245662467054</c:v>
                </c:pt>
                <c:pt idx="11">
                  <c:v>3.6173569816131543</c:v>
                </c:pt>
                <c:pt idx="12">
                  <c:v>3.6268901166519187</c:v>
                </c:pt>
                <c:pt idx="13">
                  <c:v>3.6353869134274133</c:v>
                </c:pt>
                <c:pt idx="14">
                  <c:v>3.6430390359751166</c:v>
                </c:pt>
                <c:pt idx="15">
                  <c:v>3.6499903247506986</c:v>
                </c:pt>
                <c:pt idx="16">
                  <c:v>3.6563513715093876</c:v>
                </c:pt>
                <c:pt idx="17">
                  <c:v>3.6622089562382252</c:v>
                </c:pt>
                <c:pt idx="18">
                  <c:v>3.6676323715016221</c:v>
                </c:pt>
                <c:pt idx="19">
                  <c:v>3.6726777868878107</c:v>
                </c:pt>
                <c:pt idx="20">
                  <c:v>3.6773913379613452</c:v>
                </c:pt>
                <c:pt idx="21">
                  <c:v>3.681811361104196</c:v>
                </c:pt>
                <c:pt idx="22">
                  <c:v>3.6859700419819075</c:v>
                </c:pt>
                <c:pt idx="23">
                  <c:v>3.7707435633212443</c:v>
                </c:pt>
                <c:pt idx="24">
                  <c:v>3.8403054512713686</c:v>
                </c:pt>
                <c:pt idx="25">
                  <c:v>3.8966135510239863</c:v>
                </c:pt>
                <c:pt idx="26">
                  <c:v>3.9416930337242393</c:v>
                </c:pt>
                <c:pt idx="27">
                  <c:v>3.9774653276696212</c:v>
                </c:pt>
                <c:pt idx="28">
                  <c:v>4.00565334610691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C41-47DF-B1A9-C25DDE3C95BB}"/>
            </c:ext>
          </c:extLst>
        </c:ser>
        <c:ser>
          <c:idx val="0"/>
          <c:order val="1"/>
          <c:tx>
            <c:v>Modelo MEPDG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Módulo1!$KW$13:$KW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LB$13:$LB$41</c:f>
              <c:numCache>
                <c:formatCode>General</c:formatCode>
                <c:ptCount val="29"/>
                <c:pt idx="0">
                  <c:v>2.731655994528615</c:v>
                </c:pt>
                <c:pt idx="1">
                  <c:v>3.0287185295305767</c:v>
                </c:pt>
                <c:pt idx="2">
                  <c:v>3.30769689128164</c:v>
                </c:pt>
                <c:pt idx="3">
                  <c:v>3.712906773653232</c:v>
                </c:pt>
                <c:pt idx="4">
                  <c:v>3.7741049605505537</c:v>
                </c:pt>
                <c:pt idx="5">
                  <c:v>3.8083723320035872</c:v>
                </c:pt>
                <c:pt idx="6">
                  <c:v>3.8320018693309268</c:v>
                </c:pt>
                <c:pt idx="7">
                  <c:v>3.8499411692619012</c:v>
                </c:pt>
                <c:pt idx="8">
                  <c:v>3.8643472545188917</c:v>
                </c:pt>
                <c:pt idx="9">
                  <c:v>3.8763517274037445</c:v>
                </c:pt>
                <c:pt idx="10">
                  <c:v>3.8866208234112181</c:v>
                </c:pt>
                <c:pt idx="11">
                  <c:v>3.895579249382866</c:v>
                </c:pt>
                <c:pt idx="12">
                  <c:v>3.9035140168173768</c:v>
                </c:pt>
                <c:pt idx="13">
                  <c:v>3.9106279659421364</c:v>
                </c:pt>
                <c:pt idx="14">
                  <c:v>3.9170696280519546</c:v>
                </c:pt>
                <c:pt idx="15">
                  <c:v>3.9229509480058873</c:v>
                </c:pt>
                <c:pt idx="16">
                  <c:v>3.9283583376887683</c:v>
                </c:pt>
                <c:pt idx="17">
                  <c:v>3.9333598576115141</c:v>
                </c:pt>
                <c:pt idx="18">
                  <c:v>3.9380100454841731</c:v>
                </c:pt>
                <c:pt idx="19">
                  <c:v>3.9423532587124668</c:v>
                </c:pt>
                <c:pt idx="20">
                  <c:v>3.9464260470035701</c:v>
                </c:pt>
                <c:pt idx="21">
                  <c:v>3.9502588737366966</c:v>
                </c:pt>
                <c:pt idx="22">
                  <c:v>3.9538773890784409</c:v>
                </c:pt>
                <c:pt idx="23">
                  <c:v>4.0306488257043753</c:v>
                </c:pt>
                <c:pt idx="24">
                  <c:v>4.0992266767392405</c:v>
                </c:pt>
                <c:pt idx="25">
                  <c:v>4.1601449437417255</c:v>
                </c:pt>
                <c:pt idx="26">
                  <c:v>4.2139918006210495</c:v>
                </c:pt>
                <c:pt idx="27">
                  <c:v>4.261380135748257</c:v>
                </c:pt>
                <c:pt idx="28">
                  <c:v>4.3029241518491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C41-47DF-B1A9-C25DDE3C95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32159280"/>
        <c:axId val="-2032158736"/>
      </c:scatterChart>
      <c:valAx>
        <c:axId val="-20321592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32158736"/>
        <c:crosses val="autoZero"/>
        <c:crossBetween val="midCat"/>
      </c:valAx>
      <c:valAx>
        <c:axId val="-2032158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321592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original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WITCZACK'!$B$40:$B$68</c:f>
              <c:numCache>
                <c:formatCode>#,##0.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CALIBRACION WITCZACK'!$D$40:$D$68</c:f>
              <c:numCache>
                <c:formatCode>0.00</c:formatCode>
                <c:ptCount val="29"/>
                <c:pt idx="0" formatCode="#,##0.00">
                  <c:v>5.6101348159314757</c:v>
                </c:pt>
                <c:pt idx="1">
                  <c:v>285.19875889812675</c:v>
                </c:pt>
                <c:pt idx="2">
                  <c:v>679.81137206023254</c:v>
                </c:pt>
                <c:pt idx="3">
                  <c:v>3077.9112832604046</c:v>
                </c:pt>
                <c:pt idx="4">
                  <c:v>3880.4001577535523</c:v>
                </c:pt>
                <c:pt idx="5">
                  <c:v>4410.2512724307153</c:v>
                </c:pt>
                <c:pt idx="6">
                  <c:v>4812.6453703304514</c:v>
                </c:pt>
                <c:pt idx="7">
                  <c:v>5139.4585963295149</c:v>
                </c:pt>
                <c:pt idx="8">
                  <c:v>5415.7336932561529</c:v>
                </c:pt>
                <c:pt idx="9">
                  <c:v>5655.62486293244</c:v>
                </c:pt>
                <c:pt idx="10">
                  <c:v>5867.9684040665761</c:v>
                </c:pt>
                <c:pt idx="11">
                  <c:v>6058.6749749883293</c:v>
                </c:pt>
                <c:pt idx="12">
                  <c:v>6231.9049033498259</c:v>
                </c:pt>
                <c:pt idx="13">
                  <c:v>6390.7037108007253</c:v>
                </c:pt>
                <c:pt idx="14">
                  <c:v>6537.3714963626499</c:v>
                </c:pt>
                <c:pt idx="15">
                  <c:v>6673.6901247469341</c:v>
                </c:pt>
                <c:pt idx="16">
                  <c:v>6801.0694765624121</c:v>
                </c:pt>
                <c:pt idx="17">
                  <c:v>6920.6452019571207</c:v>
                </c:pt>
                <c:pt idx="18">
                  <c:v>7033.346153943241</c:v>
                </c:pt>
                <c:pt idx="19">
                  <c:v>7139.9421735731676</c:v>
                </c:pt>
                <c:pt idx="20">
                  <c:v>7241.0787464782034</c:v>
                </c:pt>
                <c:pt idx="21">
                  <c:v>7337.3026512315992</c:v>
                </c:pt>
                <c:pt idx="22">
                  <c:v>7429.0812817589522</c:v>
                </c:pt>
                <c:pt idx="23">
                  <c:v>9596.6371214952487</c:v>
                </c:pt>
                <c:pt idx="24">
                  <c:v>11905.273896869199</c:v>
                </c:pt>
                <c:pt idx="25">
                  <c:v>14276.167972731888</c:v>
                </c:pt>
                <c:pt idx="26">
                  <c:v>16674.681676207932</c:v>
                </c:pt>
                <c:pt idx="27">
                  <c:v>19141.683873136095</c:v>
                </c:pt>
                <c:pt idx="28">
                  <c:v>21857.6104661543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94-4E56-8390-05A085F5B8FA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CALIBRACION WITCZACK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94-4E56-8390-05A085F5B8FA}"/>
            </c:ext>
          </c:extLst>
        </c:ser>
        <c:ser>
          <c:idx val="2"/>
          <c:order val="2"/>
          <c:tx>
            <c:strRef>
              <c:f>'CALIBRACION WITCZACK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WITCZACK'!$K$40:$K$68</c:f>
              <c:numCache>
                <c:formatCode>#,##0.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CALIBRACION WITCZACK'!$M$40:$M$68</c:f>
              <c:numCache>
                <c:formatCode>0.00</c:formatCode>
                <c:ptCount val="29"/>
                <c:pt idx="0" formatCode="#,##0.00">
                  <c:v>224.30748092633405</c:v>
                </c:pt>
                <c:pt idx="1">
                  <c:v>387.39933584823183</c:v>
                </c:pt>
                <c:pt idx="2">
                  <c:v>742.07199220152495</c:v>
                </c:pt>
                <c:pt idx="3">
                  <c:v>2532.8065201883687</c:v>
                </c:pt>
                <c:pt idx="4">
                  <c:v>3131.7397710443374</c:v>
                </c:pt>
                <c:pt idx="5">
                  <c:v>3534.7294634996906</c:v>
                </c:pt>
                <c:pt idx="6">
                  <c:v>3845.3450285135168</c:v>
                </c:pt>
                <c:pt idx="7">
                  <c:v>4100.6857882243348</c:v>
                </c:pt>
                <c:pt idx="8">
                  <c:v>4318.7516384906485</c:v>
                </c:pt>
                <c:pt idx="9">
                  <c:v>4509.7725119897159</c:v>
                </c:pt>
                <c:pt idx="10">
                  <c:v>4680.170034995579</c:v>
                </c:pt>
                <c:pt idx="11">
                  <c:v>4834.2625372234997</c:v>
                </c:pt>
                <c:pt idx="12">
                  <c:v>4975.1050044803342</c:v>
                </c:pt>
                <c:pt idx="13">
                  <c:v>5104.9446163868552</c:v>
                </c:pt>
                <c:pt idx="14">
                  <c:v>5225.4863289060831</c:v>
                </c:pt>
                <c:pt idx="15">
                  <c:v>5338.0567239866632</c:v>
                </c:pt>
                <c:pt idx="16">
                  <c:v>5443.7098086627657</c:v>
                </c:pt>
                <c:pt idx="17">
                  <c:v>5543.297943867331</c:v>
                </c:pt>
                <c:pt idx="18">
                  <c:v>5637.5209172687419</c:v>
                </c:pt>
                <c:pt idx="19">
                  <c:v>5726.9608176287411</c:v>
                </c:pt>
                <c:pt idx="20">
                  <c:v>5812.1073985199173</c:v>
                </c:pt>
                <c:pt idx="21">
                  <c:v>5893.3769005094173</c:v>
                </c:pt>
                <c:pt idx="22">
                  <c:v>5971.1262686359341</c:v>
                </c:pt>
                <c:pt idx="23">
                  <c:v>7870.2339013240326</c:v>
                </c:pt>
                <c:pt idx="24">
                  <c:v>9997.9188989957693</c:v>
                </c:pt>
                <c:pt idx="25">
                  <c:v>12211.270458494362</c:v>
                </c:pt>
                <c:pt idx="26">
                  <c:v>14314.221116031977</c:v>
                </c:pt>
                <c:pt idx="27">
                  <c:v>16074.884072809256</c:v>
                </c:pt>
                <c:pt idx="28">
                  <c:v>17261.440032939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794-4E56-8390-05A085F5B8FA}"/>
            </c:ext>
          </c:extLst>
        </c:ser>
        <c:ser>
          <c:idx val="3"/>
          <c:order val="3"/>
          <c:tx>
            <c:strRef>
              <c:f>'CALIBRACION WITCZACK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WITCZACK'!$T$40:$T$68</c:f>
              <c:numCache>
                <c:formatCode>#,##0.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CALIBRACION WITCZACK'!$V$40:$V$68</c:f>
              <c:numCache>
                <c:formatCode>0.00</c:formatCode>
                <c:ptCount val="29"/>
                <c:pt idx="0" formatCode="#,##0.00">
                  <c:v>108.05658420900944</c:v>
                </c:pt>
                <c:pt idx="1">
                  <c:v>188.54209831001279</c:v>
                </c:pt>
                <c:pt idx="2">
                  <c:v>365.1531785221822</c:v>
                </c:pt>
                <c:pt idx="3">
                  <c:v>1270.3861972309032</c:v>
                </c:pt>
                <c:pt idx="4">
                  <c:v>1575.8940388214312</c:v>
                </c:pt>
                <c:pt idx="5">
                  <c:v>1781.9789161196129</c:v>
                </c:pt>
                <c:pt idx="6">
                  <c:v>1941.0806811377586</c:v>
                </c:pt>
                <c:pt idx="7">
                  <c:v>2072.0246087547744</c:v>
                </c:pt>
                <c:pt idx="8">
                  <c:v>2183.9576998612329</c:v>
                </c:pt>
                <c:pt idx="9">
                  <c:v>2282.0842962112988</c:v>
                </c:pt>
                <c:pt idx="10">
                  <c:v>2369.6742803324992</c:v>
                </c:pt>
                <c:pt idx="11">
                  <c:v>2448.9282253724555</c:v>
                </c:pt>
                <c:pt idx="12">
                  <c:v>2521.4039524636032</c:v>
                </c:pt>
                <c:pt idx="13">
                  <c:v>2588.2480317980262</c:v>
                </c:pt>
                <c:pt idx="14">
                  <c:v>2650.3308330229015</c:v>
                </c:pt>
                <c:pt idx="15">
                  <c:v>2708.3298895270236</c:v>
                </c:pt>
                <c:pt idx="16">
                  <c:v>2762.7837540798437</c:v>
                </c:pt>
                <c:pt idx="17">
                  <c:v>2814.1281204644347</c:v>
                </c:pt>
                <c:pt idx="18">
                  <c:v>2862.7208249342007</c:v>
                </c:pt>
                <c:pt idx="19">
                  <c:v>2908.8596206671396</c:v>
                </c:pt>
                <c:pt idx="20">
                  <c:v>2952.7951095139397</c:v>
                </c:pt>
                <c:pt idx="21">
                  <c:v>2994.7403417162218</c:v>
                </c:pt>
                <c:pt idx="22">
                  <c:v>3034.8780693847034</c:v>
                </c:pt>
                <c:pt idx="23">
                  <c:v>4017.9021678868098</c:v>
                </c:pt>
                <c:pt idx="24">
                  <c:v>5124.5281539407215</c:v>
                </c:pt>
                <c:pt idx="25">
                  <c:v>6280.9597958576242</c:v>
                </c:pt>
                <c:pt idx="26">
                  <c:v>7384.5923486442816</c:v>
                </c:pt>
                <c:pt idx="27">
                  <c:v>8312.9930960831753</c:v>
                </c:pt>
                <c:pt idx="28">
                  <c:v>8942.90380692892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794-4E56-8390-05A085F5B8FA}"/>
            </c:ext>
          </c:extLst>
        </c:ser>
        <c:ser>
          <c:idx val="4"/>
          <c:order val="4"/>
          <c:tx>
            <c:strRef>
              <c:f>'CALIBRACION WITCZACK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WITCZACK'!$AC$40:$AC$68</c:f>
              <c:numCache>
                <c:formatCode>#,##0.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CALIBRACION WITCZACK'!$AE$40:$AE$68</c:f>
              <c:numCache>
                <c:formatCode>0.00</c:formatCode>
                <c:ptCount val="29"/>
                <c:pt idx="0" formatCode="#,##0.00">
                  <c:v>237.20516096287852</c:v>
                </c:pt>
                <c:pt idx="1">
                  <c:v>408.46414721081646</c:v>
                </c:pt>
                <c:pt idx="2">
                  <c:v>779.78717643560765</c:v>
                </c:pt>
                <c:pt idx="3">
                  <c:v>2645.1882027944757</c:v>
                </c:pt>
                <c:pt idx="4">
                  <c:v>3267.2413535956775</c:v>
                </c:pt>
                <c:pt idx="5">
                  <c:v>3685.4427678340344</c:v>
                </c:pt>
                <c:pt idx="6">
                  <c:v>4007.6172894915057</c:v>
                </c:pt>
                <c:pt idx="7">
                  <c:v>4272.3606977357604</c:v>
                </c:pt>
                <c:pt idx="8">
                  <c:v>4498.3899400255368</c:v>
                </c:pt>
                <c:pt idx="9">
                  <c:v>4696.3385793898306</c:v>
                </c:pt>
                <c:pt idx="10">
                  <c:v>4872.8796313667717</c:v>
                </c:pt>
                <c:pt idx="11">
                  <c:v>5032.4993549203191</c:v>
                </c:pt>
                <c:pt idx="12">
                  <c:v>5178.3708513687689</c:v>
                </c:pt>
                <c:pt idx="13">
                  <c:v>5312.8277398045821</c:v>
                </c:pt>
                <c:pt idx="14">
                  <c:v>5437.6402581279171</c:v>
                </c:pt>
                <c:pt idx="15">
                  <c:v>5554.1855713860141</c:v>
                </c:pt>
                <c:pt idx="16">
                  <c:v>5663.5577235130204</c:v>
                </c:pt>
                <c:pt idx="17">
                  <c:v>5766.6413392735603</c:v>
                </c:pt>
                <c:pt idx="18">
                  <c:v>5864.162608843294</c:v>
                </c:pt>
                <c:pt idx="19">
                  <c:v>5956.725516266768</c:v>
                </c:pt>
                <c:pt idx="20">
                  <c:v>6044.83818495174</c:v>
                </c:pt>
                <c:pt idx="21">
                  <c:v>6128.9324263116687</c:v>
                </c:pt>
                <c:pt idx="22">
                  <c:v>6209.3785044864671</c:v>
                </c:pt>
                <c:pt idx="23">
                  <c:v>8172.7883965829287</c:v>
                </c:pt>
                <c:pt idx="24">
                  <c:v>10369.46400169614</c:v>
                </c:pt>
                <c:pt idx="25">
                  <c:v>12651.744951565246</c:v>
                </c:pt>
                <c:pt idx="26">
                  <c:v>14817.785517365999</c:v>
                </c:pt>
                <c:pt idx="27">
                  <c:v>16629.413165167407</c:v>
                </c:pt>
                <c:pt idx="28">
                  <c:v>17848.906040623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794-4E56-8390-05A085F5B8FA}"/>
            </c:ext>
          </c:extLst>
        </c:ser>
        <c:ser>
          <c:idx val="5"/>
          <c:order val="5"/>
          <c:tx>
            <c:strRef>
              <c:f>'CALIBRACION WITCZACK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WITCZACK'!$AL$40:$AL$68</c:f>
              <c:numCache>
                <c:formatCode>#,##0.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CALIBRACION WITCZACK'!$AN$40:$AN$68</c:f>
              <c:numCache>
                <c:formatCode>0.00</c:formatCode>
                <c:ptCount val="29"/>
                <c:pt idx="0" formatCode="#,##0.00">
                  <c:v>220.5963348950977</c:v>
                </c:pt>
                <c:pt idx="1">
                  <c:v>378.76832149658088</c:v>
                </c:pt>
                <c:pt idx="2">
                  <c:v>720.60758350741582</c:v>
                </c:pt>
                <c:pt idx="3">
                  <c:v>2428.5392366646474</c:v>
                </c:pt>
                <c:pt idx="4">
                  <c:v>2996.2597388812692</c:v>
                </c:pt>
                <c:pt idx="5">
                  <c:v>3377.6008307932921</c:v>
                </c:pt>
                <c:pt idx="6">
                  <c:v>3671.2196386958335</c:v>
                </c:pt>
                <c:pt idx="7">
                  <c:v>3912.4028505631582</c:v>
                </c:pt>
                <c:pt idx="8">
                  <c:v>4118.2538245921969</c:v>
                </c:pt>
                <c:pt idx="9">
                  <c:v>4298.4855871185691</c:v>
                </c:pt>
                <c:pt idx="10">
                  <c:v>4459.1915408560335</c:v>
                </c:pt>
                <c:pt idx="11">
                  <c:v>4604.4671780735125</c:v>
                </c:pt>
                <c:pt idx="12">
                  <c:v>4737.2085464363818</c:v>
                </c:pt>
                <c:pt idx="13">
                  <c:v>4859.5450783683818</c:v>
                </c:pt>
                <c:pt idx="14">
                  <c:v>4973.0918284244281</c:v>
                </c:pt>
                <c:pt idx="15">
                  <c:v>5079.1050317190384</c:v>
                </c:pt>
                <c:pt idx="16">
                  <c:v>5178.5825156604615</c:v>
                </c:pt>
                <c:pt idx="17">
                  <c:v>5272.3309965258059</c:v>
                </c:pt>
                <c:pt idx="18">
                  <c:v>5361.0126263107968</c:v>
                </c:pt>
                <c:pt idx="19">
                  <c:v>5445.1780634453389</c:v>
                </c:pt>
                <c:pt idx="20">
                  <c:v>5525.2905190000456</c:v>
                </c:pt>
                <c:pt idx="21">
                  <c:v>5601.7435971820541</c:v>
                </c:pt>
                <c:pt idx="22">
                  <c:v>5674.8747684753007</c:v>
                </c:pt>
                <c:pt idx="23">
                  <c:v>7458.3269827660624</c:v>
                </c:pt>
                <c:pt idx="24">
                  <c:v>9450.9642104641061</c:v>
                </c:pt>
                <c:pt idx="25">
                  <c:v>11518.877125109933</c:v>
                </c:pt>
                <c:pt idx="26">
                  <c:v>13479.639230949468</c:v>
                </c:pt>
                <c:pt idx="27">
                  <c:v>15118.426837419045</c:v>
                </c:pt>
                <c:pt idx="28">
                  <c:v>16221.081835280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794-4E56-8390-05A085F5B8FA}"/>
            </c:ext>
          </c:extLst>
        </c:ser>
        <c:ser>
          <c:idx val="6"/>
          <c:order val="6"/>
          <c:tx>
            <c:v>Linea de Tendencia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AS$110:$AS$111</c:f>
              <c:numCache>
                <c:formatCode>General</c:formatCode>
                <c:ptCount val="2"/>
                <c:pt idx="0">
                  <c:v>77.2</c:v>
                </c:pt>
                <c:pt idx="1">
                  <c:v>21623</c:v>
                </c:pt>
              </c:numCache>
            </c:numRef>
          </c:xVal>
          <c:yVal>
            <c:numRef>
              <c:f>'CALIBRACION WITCZACK'!$AT$110:$AT$111</c:f>
              <c:numCache>
                <c:formatCode>General</c:formatCode>
                <c:ptCount val="2"/>
                <c:pt idx="0">
                  <c:v>77.2</c:v>
                </c:pt>
                <c:pt idx="1">
                  <c:v>216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794-4E56-8390-05A085F5B8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1224688"/>
        <c:axId val="-1981223600"/>
      </c:scatterChart>
      <c:valAx>
        <c:axId val="-1981224688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1223600"/>
        <c:crossesAt val="10"/>
        <c:crossBetween val="midCat"/>
      </c:valAx>
      <c:valAx>
        <c:axId val="-1981223600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1224688"/>
        <c:crossesAt val="10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 original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('CALIBRACION WITCZACK'!$B$40:$B$68,'CALIBRACION WITCZACK'!$K$40:$K$68,'CALIBRACION WITCZACK'!$T$40:$T$68,'CALIBRACION WITCZACK'!$AC$40:$AC$68,'CALIBRACION WITCZACK'!$AL$40:$AL$68)</c:f>
              <c:numCache>
                <c:formatCode>#,##0.00</c:formatCode>
                <c:ptCount val="145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</c:numCache>
            </c:numRef>
          </c:xVal>
          <c:yVal>
            <c:numRef>
              <c:f>('CALIBRACION WITCZACK'!$D$40:$D$68,'CALIBRACION WITCZACK'!$M$40:$M$68,'CALIBRACION WITCZACK'!$V$40:$V$68,'CALIBRACION WITCZACK'!$AE$40:$AE$68,'CALIBRACION WITCZACK'!$AN$40:$AN$68)</c:f>
              <c:numCache>
                <c:formatCode>0.00</c:formatCode>
                <c:ptCount val="145"/>
                <c:pt idx="0" formatCode="#,##0.00">
                  <c:v>5.6101348159314757</c:v>
                </c:pt>
                <c:pt idx="1">
                  <c:v>285.19875889812675</c:v>
                </c:pt>
                <c:pt idx="2">
                  <c:v>679.81137206023254</c:v>
                </c:pt>
                <c:pt idx="3">
                  <c:v>3077.9112832604046</c:v>
                </c:pt>
                <c:pt idx="4">
                  <c:v>3880.4001577535523</c:v>
                </c:pt>
                <c:pt idx="5">
                  <c:v>4410.2512724307153</c:v>
                </c:pt>
                <c:pt idx="6">
                  <c:v>4812.6453703304514</c:v>
                </c:pt>
                <c:pt idx="7">
                  <c:v>5139.4585963295149</c:v>
                </c:pt>
                <c:pt idx="8">
                  <c:v>5415.7336932561529</c:v>
                </c:pt>
                <c:pt idx="9">
                  <c:v>5655.62486293244</c:v>
                </c:pt>
                <c:pt idx="10">
                  <c:v>5867.9684040665761</c:v>
                </c:pt>
                <c:pt idx="11">
                  <c:v>6058.6749749883293</c:v>
                </c:pt>
                <c:pt idx="12">
                  <c:v>6231.9049033498259</c:v>
                </c:pt>
                <c:pt idx="13">
                  <c:v>6390.7037108007253</c:v>
                </c:pt>
                <c:pt idx="14">
                  <c:v>6537.3714963626499</c:v>
                </c:pt>
                <c:pt idx="15">
                  <c:v>6673.6901247469341</c:v>
                </c:pt>
                <c:pt idx="16">
                  <c:v>6801.0694765624121</c:v>
                </c:pt>
                <c:pt idx="17">
                  <c:v>6920.6452019571207</c:v>
                </c:pt>
                <c:pt idx="18">
                  <c:v>7033.346153943241</c:v>
                </c:pt>
                <c:pt idx="19">
                  <c:v>7139.9421735731676</c:v>
                </c:pt>
                <c:pt idx="20">
                  <c:v>7241.0787464782034</c:v>
                </c:pt>
                <c:pt idx="21">
                  <c:v>7337.3026512315992</c:v>
                </c:pt>
                <c:pt idx="22">
                  <c:v>7429.0812817589522</c:v>
                </c:pt>
                <c:pt idx="23">
                  <c:v>9596.6371214952487</c:v>
                </c:pt>
                <c:pt idx="24">
                  <c:v>11905.273896869199</c:v>
                </c:pt>
                <c:pt idx="25">
                  <c:v>14276.167972731888</c:v>
                </c:pt>
                <c:pt idx="26">
                  <c:v>16674.681676207932</c:v>
                </c:pt>
                <c:pt idx="27">
                  <c:v>19141.683873136095</c:v>
                </c:pt>
                <c:pt idx="28">
                  <c:v>21857.610466154314</c:v>
                </c:pt>
                <c:pt idx="29" formatCode="#,##0.00">
                  <c:v>224.30748092633405</c:v>
                </c:pt>
                <c:pt idx="30">
                  <c:v>387.39933584823183</c:v>
                </c:pt>
                <c:pt idx="31">
                  <c:v>742.07199220152495</c:v>
                </c:pt>
                <c:pt idx="32">
                  <c:v>2532.8065201883687</c:v>
                </c:pt>
                <c:pt idx="33">
                  <c:v>3131.7397710443374</c:v>
                </c:pt>
                <c:pt idx="34">
                  <c:v>3534.7294634996906</c:v>
                </c:pt>
                <c:pt idx="35">
                  <c:v>3845.3450285135168</c:v>
                </c:pt>
                <c:pt idx="36">
                  <c:v>4100.6857882243348</c:v>
                </c:pt>
                <c:pt idx="37">
                  <c:v>4318.7516384906485</c:v>
                </c:pt>
                <c:pt idx="38">
                  <c:v>4509.7725119897159</c:v>
                </c:pt>
                <c:pt idx="39">
                  <c:v>4680.170034995579</c:v>
                </c:pt>
                <c:pt idx="40">
                  <c:v>4834.2625372234997</c:v>
                </c:pt>
                <c:pt idx="41">
                  <c:v>4975.1050044803342</c:v>
                </c:pt>
                <c:pt idx="42">
                  <c:v>5104.9446163868552</c:v>
                </c:pt>
                <c:pt idx="43">
                  <c:v>5225.4863289060831</c:v>
                </c:pt>
                <c:pt idx="44">
                  <c:v>5338.0567239866632</c:v>
                </c:pt>
                <c:pt idx="45">
                  <c:v>5443.7098086627657</c:v>
                </c:pt>
                <c:pt idx="46">
                  <c:v>5543.297943867331</c:v>
                </c:pt>
                <c:pt idx="47">
                  <c:v>5637.5209172687419</c:v>
                </c:pt>
                <c:pt idx="48">
                  <c:v>5726.9608176287411</c:v>
                </c:pt>
                <c:pt idx="49">
                  <c:v>5812.1073985199173</c:v>
                </c:pt>
                <c:pt idx="50">
                  <c:v>5893.3769005094173</c:v>
                </c:pt>
                <c:pt idx="51">
                  <c:v>5971.1262686359341</c:v>
                </c:pt>
                <c:pt idx="52">
                  <c:v>7870.2339013240326</c:v>
                </c:pt>
                <c:pt idx="53">
                  <c:v>9997.9188989957693</c:v>
                </c:pt>
                <c:pt idx="54">
                  <c:v>12211.270458494362</c:v>
                </c:pt>
                <c:pt idx="55">
                  <c:v>14314.221116031977</c:v>
                </c:pt>
                <c:pt idx="56">
                  <c:v>16074.884072809256</c:v>
                </c:pt>
                <c:pt idx="57">
                  <c:v>17261.440032939336</c:v>
                </c:pt>
                <c:pt idx="58" formatCode="#,##0.00">
                  <c:v>108.05658420900944</c:v>
                </c:pt>
                <c:pt idx="59">
                  <c:v>188.54209831001279</c:v>
                </c:pt>
                <c:pt idx="60">
                  <c:v>365.1531785221822</c:v>
                </c:pt>
                <c:pt idx="61">
                  <c:v>1270.3861972309032</c:v>
                </c:pt>
                <c:pt idx="62">
                  <c:v>1575.8940388214312</c:v>
                </c:pt>
                <c:pt idx="63">
                  <c:v>1781.9789161196129</c:v>
                </c:pt>
                <c:pt idx="64">
                  <c:v>1941.0806811377586</c:v>
                </c:pt>
                <c:pt idx="65">
                  <c:v>2072.0246087547744</c:v>
                </c:pt>
                <c:pt idx="66">
                  <c:v>2183.9576998612329</c:v>
                </c:pt>
                <c:pt idx="67">
                  <c:v>2282.0842962112988</c:v>
                </c:pt>
                <c:pt idx="68">
                  <c:v>2369.6742803324992</c:v>
                </c:pt>
                <c:pt idx="69">
                  <c:v>2448.9282253724555</c:v>
                </c:pt>
                <c:pt idx="70">
                  <c:v>2521.4039524636032</c:v>
                </c:pt>
                <c:pt idx="71">
                  <c:v>2588.2480317980262</c:v>
                </c:pt>
                <c:pt idx="72">
                  <c:v>2650.3308330229015</c:v>
                </c:pt>
                <c:pt idx="73">
                  <c:v>2708.3298895270236</c:v>
                </c:pt>
                <c:pt idx="74">
                  <c:v>2762.7837540798437</c:v>
                </c:pt>
                <c:pt idx="75">
                  <c:v>2814.1281204644347</c:v>
                </c:pt>
                <c:pt idx="76">
                  <c:v>2862.7208249342007</c:v>
                </c:pt>
                <c:pt idx="77">
                  <c:v>2908.8596206671396</c:v>
                </c:pt>
                <c:pt idx="78">
                  <c:v>2952.7951095139397</c:v>
                </c:pt>
                <c:pt idx="79">
                  <c:v>2994.7403417162218</c:v>
                </c:pt>
                <c:pt idx="80">
                  <c:v>3034.8780693847034</c:v>
                </c:pt>
                <c:pt idx="81">
                  <c:v>4017.9021678868098</c:v>
                </c:pt>
                <c:pt idx="82">
                  <c:v>5124.5281539407215</c:v>
                </c:pt>
                <c:pt idx="83">
                  <c:v>6280.9597958576242</c:v>
                </c:pt>
                <c:pt idx="84">
                  <c:v>7384.5923486442816</c:v>
                </c:pt>
                <c:pt idx="85">
                  <c:v>8312.9930960831753</c:v>
                </c:pt>
                <c:pt idx="86">
                  <c:v>8942.9038069289236</c:v>
                </c:pt>
                <c:pt idx="87" formatCode="#,##0.00">
                  <c:v>237.20516096287852</c:v>
                </c:pt>
                <c:pt idx="88">
                  <c:v>408.46414721081646</c:v>
                </c:pt>
                <c:pt idx="89">
                  <c:v>779.78717643560765</c:v>
                </c:pt>
                <c:pt idx="90">
                  <c:v>2645.1882027944757</c:v>
                </c:pt>
                <c:pt idx="91">
                  <c:v>3267.2413535956775</c:v>
                </c:pt>
                <c:pt idx="92">
                  <c:v>3685.4427678340344</c:v>
                </c:pt>
                <c:pt idx="93">
                  <c:v>4007.6172894915057</c:v>
                </c:pt>
                <c:pt idx="94">
                  <c:v>4272.3606977357604</c:v>
                </c:pt>
                <c:pt idx="95">
                  <c:v>4498.3899400255368</c:v>
                </c:pt>
                <c:pt idx="96">
                  <c:v>4696.3385793898306</c:v>
                </c:pt>
                <c:pt idx="97">
                  <c:v>4872.8796313667717</c:v>
                </c:pt>
                <c:pt idx="98">
                  <c:v>5032.4993549203191</c:v>
                </c:pt>
                <c:pt idx="99">
                  <c:v>5178.3708513687689</c:v>
                </c:pt>
                <c:pt idx="100">
                  <c:v>5312.8277398045821</c:v>
                </c:pt>
                <c:pt idx="101">
                  <c:v>5437.6402581279171</c:v>
                </c:pt>
                <c:pt idx="102">
                  <c:v>5554.1855713860141</c:v>
                </c:pt>
                <c:pt idx="103">
                  <c:v>5663.5577235130204</c:v>
                </c:pt>
                <c:pt idx="104">
                  <c:v>5766.6413392735603</c:v>
                </c:pt>
                <c:pt idx="105">
                  <c:v>5864.162608843294</c:v>
                </c:pt>
                <c:pt idx="106">
                  <c:v>5956.725516266768</c:v>
                </c:pt>
                <c:pt idx="107">
                  <c:v>6044.83818495174</c:v>
                </c:pt>
                <c:pt idx="108">
                  <c:v>6128.9324263116687</c:v>
                </c:pt>
                <c:pt idx="109">
                  <c:v>6209.3785044864671</c:v>
                </c:pt>
                <c:pt idx="110">
                  <c:v>8172.7883965829287</c:v>
                </c:pt>
                <c:pt idx="111">
                  <c:v>10369.46400169614</c:v>
                </c:pt>
                <c:pt idx="112">
                  <c:v>12651.744951565246</c:v>
                </c:pt>
                <c:pt idx="113">
                  <c:v>14817.785517365999</c:v>
                </c:pt>
                <c:pt idx="114">
                  <c:v>16629.413165167407</c:v>
                </c:pt>
                <c:pt idx="115">
                  <c:v>17848.90604062362</c:v>
                </c:pt>
                <c:pt idx="116" formatCode="#,##0.00">
                  <c:v>220.5963348950977</c:v>
                </c:pt>
                <c:pt idx="117">
                  <c:v>378.76832149658088</c:v>
                </c:pt>
                <c:pt idx="118">
                  <c:v>720.60758350741582</c:v>
                </c:pt>
                <c:pt idx="119">
                  <c:v>2428.5392366646474</c:v>
                </c:pt>
                <c:pt idx="120">
                  <c:v>2996.2597388812692</c:v>
                </c:pt>
                <c:pt idx="121">
                  <c:v>3377.6008307932921</c:v>
                </c:pt>
                <c:pt idx="122">
                  <c:v>3671.2196386958335</c:v>
                </c:pt>
                <c:pt idx="123">
                  <c:v>3912.4028505631582</c:v>
                </c:pt>
                <c:pt idx="124">
                  <c:v>4118.2538245921969</c:v>
                </c:pt>
                <c:pt idx="125">
                  <c:v>4298.4855871185691</c:v>
                </c:pt>
                <c:pt idx="126">
                  <c:v>4459.1915408560335</c:v>
                </c:pt>
                <c:pt idx="127">
                  <c:v>4604.4671780735125</c:v>
                </c:pt>
                <c:pt idx="128">
                  <c:v>4737.2085464363818</c:v>
                </c:pt>
                <c:pt idx="129">
                  <c:v>4859.5450783683818</c:v>
                </c:pt>
                <c:pt idx="130">
                  <c:v>4973.0918284244281</c:v>
                </c:pt>
                <c:pt idx="131">
                  <c:v>5079.1050317190384</c:v>
                </c:pt>
                <c:pt idx="132">
                  <c:v>5178.5825156604615</c:v>
                </c:pt>
                <c:pt idx="133">
                  <c:v>5272.3309965258059</c:v>
                </c:pt>
                <c:pt idx="134">
                  <c:v>5361.0126263107968</c:v>
                </c:pt>
                <c:pt idx="135">
                  <c:v>5445.1780634453389</c:v>
                </c:pt>
                <c:pt idx="136">
                  <c:v>5525.2905190000456</c:v>
                </c:pt>
                <c:pt idx="137">
                  <c:v>5601.7435971820541</c:v>
                </c:pt>
                <c:pt idx="138">
                  <c:v>5674.8747684753007</c:v>
                </c:pt>
                <c:pt idx="139">
                  <c:v>7458.3269827660624</c:v>
                </c:pt>
                <c:pt idx="140">
                  <c:v>9450.9642104641061</c:v>
                </c:pt>
                <c:pt idx="141">
                  <c:v>11518.877125109933</c:v>
                </c:pt>
                <c:pt idx="142">
                  <c:v>13479.639230949468</c:v>
                </c:pt>
                <c:pt idx="143">
                  <c:v>15118.426837419045</c:v>
                </c:pt>
                <c:pt idx="144">
                  <c:v>16221.081835280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3D9-4B56-B607-B57AF213713D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3D9-4B56-B607-B57AF21371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1212720"/>
        <c:axId val="-1981212176"/>
      </c:scatterChart>
      <c:valAx>
        <c:axId val="-1981212720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1212176"/>
        <c:crossesAt val="10"/>
        <c:crossBetween val="midCat"/>
      </c:valAx>
      <c:valAx>
        <c:axId val="-1981212176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12127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 original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0.24415049387168081"/>
                  <c:y val="-5.881798944511022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CALIBRACION WITCZACK'!$B$40:$B$68,'CALIBRACION WITCZACK'!$K$40:$K$68,'CALIBRACION WITCZACK'!$T$40:$T$68,'CALIBRACION WITCZACK'!$AC$40:$AC$68,'CALIBRACION WITCZACK'!$AL$40:$AL$68)</c:f>
              <c:numCache>
                <c:formatCode>#,##0.00</c:formatCode>
                <c:ptCount val="145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</c:numCache>
            </c:numRef>
          </c:xVal>
          <c:yVal>
            <c:numRef>
              <c:f>('CALIBRACION WITCZACK'!$D$40:$D$68,'CALIBRACION WITCZACK'!$M$40:$M$68,'CALIBRACION WITCZACK'!$V$40:$V$68,'CALIBRACION WITCZACK'!$AE$40:$AE$68,'CALIBRACION WITCZACK'!$AN$40:$AN$68)</c:f>
              <c:numCache>
                <c:formatCode>0.00</c:formatCode>
                <c:ptCount val="145"/>
                <c:pt idx="0" formatCode="#,##0.00">
                  <c:v>5.6101348159314757</c:v>
                </c:pt>
                <c:pt idx="1">
                  <c:v>285.19875889812675</c:v>
                </c:pt>
                <c:pt idx="2">
                  <c:v>679.81137206023254</c:v>
                </c:pt>
                <c:pt idx="3">
                  <c:v>3077.9112832604046</c:v>
                </c:pt>
                <c:pt idx="4">
                  <c:v>3880.4001577535523</c:v>
                </c:pt>
                <c:pt idx="5">
                  <c:v>4410.2512724307153</c:v>
                </c:pt>
                <c:pt idx="6">
                  <c:v>4812.6453703304514</c:v>
                </c:pt>
                <c:pt idx="7">
                  <c:v>5139.4585963295149</c:v>
                </c:pt>
                <c:pt idx="8">
                  <c:v>5415.7336932561529</c:v>
                </c:pt>
                <c:pt idx="9">
                  <c:v>5655.62486293244</c:v>
                </c:pt>
                <c:pt idx="10">
                  <c:v>5867.9684040665761</c:v>
                </c:pt>
                <c:pt idx="11">
                  <c:v>6058.6749749883293</c:v>
                </c:pt>
                <c:pt idx="12">
                  <c:v>6231.9049033498259</c:v>
                </c:pt>
                <c:pt idx="13">
                  <c:v>6390.7037108007253</c:v>
                </c:pt>
                <c:pt idx="14">
                  <c:v>6537.3714963626499</c:v>
                </c:pt>
                <c:pt idx="15">
                  <c:v>6673.6901247469341</c:v>
                </c:pt>
                <c:pt idx="16">
                  <c:v>6801.0694765624121</c:v>
                </c:pt>
                <c:pt idx="17">
                  <c:v>6920.6452019571207</c:v>
                </c:pt>
                <c:pt idx="18">
                  <c:v>7033.346153943241</c:v>
                </c:pt>
                <c:pt idx="19">
                  <c:v>7139.9421735731676</c:v>
                </c:pt>
                <c:pt idx="20">
                  <c:v>7241.0787464782034</c:v>
                </c:pt>
                <c:pt idx="21">
                  <c:v>7337.3026512315992</c:v>
                </c:pt>
                <c:pt idx="22">
                  <c:v>7429.0812817589522</c:v>
                </c:pt>
                <c:pt idx="23">
                  <c:v>9596.6371214952487</c:v>
                </c:pt>
                <c:pt idx="24">
                  <c:v>11905.273896869199</c:v>
                </c:pt>
                <c:pt idx="25">
                  <c:v>14276.167972731888</c:v>
                </c:pt>
                <c:pt idx="26">
                  <c:v>16674.681676207932</c:v>
                </c:pt>
                <c:pt idx="27">
                  <c:v>19141.683873136095</c:v>
                </c:pt>
                <c:pt idx="28">
                  <c:v>21857.610466154314</c:v>
                </c:pt>
                <c:pt idx="29" formatCode="#,##0.00">
                  <c:v>224.30748092633405</c:v>
                </c:pt>
                <c:pt idx="30">
                  <c:v>387.39933584823183</c:v>
                </c:pt>
                <c:pt idx="31">
                  <c:v>742.07199220152495</c:v>
                </c:pt>
                <c:pt idx="32">
                  <c:v>2532.8065201883687</c:v>
                </c:pt>
                <c:pt idx="33">
                  <c:v>3131.7397710443374</c:v>
                </c:pt>
                <c:pt idx="34">
                  <c:v>3534.7294634996906</c:v>
                </c:pt>
                <c:pt idx="35">
                  <c:v>3845.3450285135168</c:v>
                </c:pt>
                <c:pt idx="36">
                  <c:v>4100.6857882243348</c:v>
                </c:pt>
                <c:pt idx="37">
                  <c:v>4318.7516384906485</c:v>
                </c:pt>
                <c:pt idx="38">
                  <c:v>4509.7725119897159</c:v>
                </c:pt>
                <c:pt idx="39">
                  <c:v>4680.170034995579</c:v>
                </c:pt>
                <c:pt idx="40">
                  <c:v>4834.2625372234997</c:v>
                </c:pt>
                <c:pt idx="41">
                  <c:v>4975.1050044803342</c:v>
                </c:pt>
                <c:pt idx="42">
                  <c:v>5104.9446163868552</c:v>
                </c:pt>
                <c:pt idx="43">
                  <c:v>5225.4863289060831</c:v>
                </c:pt>
                <c:pt idx="44">
                  <c:v>5338.0567239866632</c:v>
                </c:pt>
                <c:pt idx="45">
                  <c:v>5443.7098086627657</c:v>
                </c:pt>
                <c:pt idx="46">
                  <c:v>5543.297943867331</c:v>
                </c:pt>
                <c:pt idx="47">
                  <c:v>5637.5209172687419</c:v>
                </c:pt>
                <c:pt idx="48">
                  <c:v>5726.9608176287411</c:v>
                </c:pt>
                <c:pt idx="49">
                  <c:v>5812.1073985199173</c:v>
                </c:pt>
                <c:pt idx="50">
                  <c:v>5893.3769005094173</c:v>
                </c:pt>
                <c:pt idx="51">
                  <c:v>5971.1262686359341</c:v>
                </c:pt>
                <c:pt idx="52">
                  <c:v>7870.2339013240326</c:v>
                </c:pt>
                <c:pt idx="53">
                  <c:v>9997.9188989957693</c:v>
                </c:pt>
                <c:pt idx="54">
                  <c:v>12211.270458494362</c:v>
                </c:pt>
                <c:pt idx="55">
                  <c:v>14314.221116031977</c:v>
                </c:pt>
                <c:pt idx="56">
                  <c:v>16074.884072809256</c:v>
                </c:pt>
                <c:pt idx="57">
                  <c:v>17261.440032939336</c:v>
                </c:pt>
                <c:pt idx="58" formatCode="#,##0.00">
                  <c:v>108.05658420900944</c:v>
                </c:pt>
                <c:pt idx="59">
                  <c:v>188.54209831001279</c:v>
                </c:pt>
                <c:pt idx="60">
                  <c:v>365.1531785221822</c:v>
                </c:pt>
                <c:pt idx="61">
                  <c:v>1270.3861972309032</c:v>
                </c:pt>
                <c:pt idx="62">
                  <c:v>1575.8940388214312</c:v>
                </c:pt>
                <c:pt idx="63">
                  <c:v>1781.9789161196129</c:v>
                </c:pt>
                <c:pt idx="64">
                  <c:v>1941.0806811377586</c:v>
                </c:pt>
                <c:pt idx="65">
                  <c:v>2072.0246087547744</c:v>
                </c:pt>
                <c:pt idx="66">
                  <c:v>2183.9576998612329</c:v>
                </c:pt>
                <c:pt idx="67">
                  <c:v>2282.0842962112988</c:v>
                </c:pt>
                <c:pt idx="68">
                  <c:v>2369.6742803324992</c:v>
                </c:pt>
                <c:pt idx="69">
                  <c:v>2448.9282253724555</c:v>
                </c:pt>
                <c:pt idx="70">
                  <c:v>2521.4039524636032</c:v>
                </c:pt>
                <c:pt idx="71">
                  <c:v>2588.2480317980262</c:v>
                </c:pt>
                <c:pt idx="72">
                  <c:v>2650.3308330229015</c:v>
                </c:pt>
                <c:pt idx="73">
                  <c:v>2708.3298895270236</c:v>
                </c:pt>
                <c:pt idx="74">
                  <c:v>2762.7837540798437</c:v>
                </c:pt>
                <c:pt idx="75">
                  <c:v>2814.1281204644347</c:v>
                </c:pt>
                <c:pt idx="76">
                  <c:v>2862.7208249342007</c:v>
                </c:pt>
                <c:pt idx="77">
                  <c:v>2908.8596206671396</c:v>
                </c:pt>
                <c:pt idx="78">
                  <c:v>2952.7951095139397</c:v>
                </c:pt>
                <c:pt idx="79">
                  <c:v>2994.7403417162218</c:v>
                </c:pt>
                <c:pt idx="80">
                  <c:v>3034.8780693847034</c:v>
                </c:pt>
                <c:pt idx="81">
                  <c:v>4017.9021678868098</c:v>
                </c:pt>
                <c:pt idx="82">
                  <c:v>5124.5281539407215</c:v>
                </c:pt>
                <c:pt idx="83">
                  <c:v>6280.9597958576242</c:v>
                </c:pt>
                <c:pt idx="84">
                  <c:v>7384.5923486442816</c:v>
                </c:pt>
                <c:pt idx="85">
                  <c:v>8312.9930960831753</c:v>
                </c:pt>
                <c:pt idx="86">
                  <c:v>8942.9038069289236</c:v>
                </c:pt>
                <c:pt idx="87" formatCode="#,##0.00">
                  <c:v>237.20516096287852</c:v>
                </c:pt>
                <c:pt idx="88">
                  <c:v>408.46414721081646</c:v>
                </c:pt>
                <c:pt idx="89">
                  <c:v>779.78717643560765</c:v>
                </c:pt>
                <c:pt idx="90">
                  <c:v>2645.1882027944757</c:v>
                </c:pt>
                <c:pt idx="91">
                  <c:v>3267.2413535956775</c:v>
                </c:pt>
                <c:pt idx="92">
                  <c:v>3685.4427678340344</c:v>
                </c:pt>
                <c:pt idx="93">
                  <c:v>4007.6172894915057</c:v>
                </c:pt>
                <c:pt idx="94">
                  <c:v>4272.3606977357604</c:v>
                </c:pt>
                <c:pt idx="95">
                  <c:v>4498.3899400255368</c:v>
                </c:pt>
                <c:pt idx="96">
                  <c:v>4696.3385793898306</c:v>
                </c:pt>
                <c:pt idx="97">
                  <c:v>4872.8796313667717</c:v>
                </c:pt>
                <c:pt idx="98">
                  <c:v>5032.4993549203191</c:v>
                </c:pt>
                <c:pt idx="99">
                  <c:v>5178.3708513687689</c:v>
                </c:pt>
                <c:pt idx="100">
                  <c:v>5312.8277398045821</c:v>
                </c:pt>
                <c:pt idx="101">
                  <c:v>5437.6402581279171</c:v>
                </c:pt>
                <c:pt idx="102">
                  <c:v>5554.1855713860141</c:v>
                </c:pt>
                <c:pt idx="103">
                  <c:v>5663.5577235130204</c:v>
                </c:pt>
                <c:pt idx="104">
                  <c:v>5766.6413392735603</c:v>
                </c:pt>
                <c:pt idx="105">
                  <c:v>5864.162608843294</c:v>
                </c:pt>
                <c:pt idx="106">
                  <c:v>5956.725516266768</c:v>
                </c:pt>
                <c:pt idx="107">
                  <c:v>6044.83818495174</c:v>
                </c:pt>
                <c:pt idx="108">
                  <c:v>6128.9324263116687</c:v>
                </c:pt>
                <c:pt idx="109">
                  <c:v>6209.3785044864671</c:v>
                </c:pt>
                <c:pt idx="110">
                  <c:v>8172.7883965829287</c:v>
                </c:pt>
                <c:pt idx="111">
                  <c:v>10369.46400169614</c:v>
                </c:pt>
                <c:pt idx="112">
                  <c:v>12651.744951565246</c:v>
                </c:pt>
                <c:pt idx="113">
                  <c:v>14817.785517365999</c:v>
                </c:pt>
                <c:pt idx="114">
                  <c:v>16629.413165167407</c:v>
                </c:pt>
                <c:pt idx="115">
                  <c:v>17848.90604062362</c:v>
                </c:pt>
                <c:pt idx="116" formatCode="#,##0.00">
                  <c:v>220.5963348950977</c:v>
                </c:pt>
                <c:pt idx="117">
                  <c:v>378.76832149658088</c:v>
                </c:pt>
                <c:pt idx="118">
                  <c:v>720.60758350741582</c:v>
                </c:pt>
                <c:pt idx="119">
                  <c:v>2428.5392366646474</c:v>
                </c:pt>
                <c:pt idx="120">
                  <c:v>2996.2597388812692</c:v>
                </c:pt>
                <c:pt idx="121">
                  <c:v>3377.6008307932921</c:v>
                </c:pt>
                <c:pt idx="122">
                  <c:v>3671.2196386958335</c:v>
                </c:pt>
                <c:pt idx="123">
                  <c:v>3912.4028505631582</c:v>
                </c:pt>
                <c:pt idx="124">
                  <c:v>4118.2538245921969</c:v>
                </c:pt>
                <c:pt idx="125">
                  <c:v>4298.4855871185691</c:v>
                </c:pt>
                <c:pt idx="126">
                  <c:v>4459.1915408560335</c:v>
                </c:pt>
                <c:pt idx="127">
                  <c:v>4604.4671780735125</c:v>
                </c:pt>
                <c:pt idx="128">
                  <c:v>4737.2085464363818</c:v>
                </c:pt>
                <c:pt idx="129">
                  <c:v>4859.5450783683818</c:v>
                </c:pt>
                <c:pt idx="130">
                  <c:v>4973.0918284244281</c:v>
                </c:pt>
                <c:pt idx="131">
                  <c:v>5079.1050317190384</c:v>
                </c:pt>
                <c:pt idx="132">
                  <c:v>5178.5825156604615</c:v>
                </c:pt>
                <c:pt idx="133">
                  <c:v>5272.3309965258059</c:v>
                </c:pt>
                <c:pt idx="134">
                  <c:v>5361.0126263107968</c:v>
                </c:pt>
                <c:pt idx="135">
                  <c:v>5445.1780634453389</c:v>
                </c:pt>
                <c:pt idx="136">
                  <c:v>5525.2905190000456</c:v>
                </c:pt>
                <c:pt idx="137">
                  <c:v>5601.7435971820541</c:v>
                </c:pt>
                <c:pt idx="138">
                  <c:v>5674.8747684753007</c:v>
                </c:pt>
                <c:pt idx="139">
                  <c:v>7458.3269827660624</c:v>
                </c:pt>
                <c:pt idx="140">
                  <c:v>9450.9642104641061</c:v>
                </c:pt>
                <c:pt idx="141">
                  <c:v>11518.877125109933</c:v>
                </c:pt>
                <c:pt idx="142">
                  <c:v>13479.639230949468</c:v>
                </c:pt>
                <c:pt idx="143">
                  <c:v>15118.426837419045</c:v>
                </c:pt>
                <c:pt idx="144">
                  <c:v>16221.081835280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9B-42BB-92D7-77B6BBAEA5A9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63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389B-42BB-92D7-77B6BBAEA5A9}"/>
              </c:ext>
            </c:extLst>
          </c:dPt>
          <c:x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89B-42BB-92D7-77B6BBAEA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1216528"/>
        <c:axId val="-1981211632"/>
      </c:scatterChart>
      <c:valAx>
        <c:axId val="-19812165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1211632"/>
        <c:crosses val="autoZero"/>
        <c:crossBetween val="midCat"/>
      </c:valAx>
      <c:valAx>
        <c:axId val="-1981211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81216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HPDR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WITCZACK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CALIBRACION WITCZACK'!$F$5:$F$33</c:f>
              <c:numCache>
                <c:formatCode>0.00</c:formatCode>
                <c:ptCount val="29"/>
                <c:pt idx="0">
                  <c:v>2.6254363663127664</c:v>
                </c:pt>
                <c:pt idx="1">
                  <c:v>2.9574233865642712</c:v>
                </c:pt>
                <c:pt idx="2">
                  <c:v>3.3421862215186233</c:v>
                </c:pt>
                <c:pt idx="3">
                  <c:v>3.9531553019535313</c:v>
                </c:pt>
                <c:pt idx="4">
                  <c:v>4.0425928376290408</c:v>
                </c:pt>
                <c:pt idx="5">
                  <c:v>4.0916810921394635</c:v>
                </c:pt>
                <c:pt idx="6">
                  <c:v>4.1250555822306607</c:v>
                </c:pt>
                <c:pt idx="7">
                  <c:v>4.1501145154978838</c:v>
                </c:pt>
                <c:pt idx="8">
                  <c:v>4.1700552397225215</c:v>
                </c:pt>
                <c:pt idx="9">
                  <c:v>4.186542882214404</c:v>
                </c:pt>
                <c:pt idx="10">
                  <c:v>4.2005515878828348</c:v>
                </c:pt>
                <c:pt idx="11">
                  <c:v>4.2126988636328946</c:v>
                </c:pt>
                <c:pt idx="12">
                  <c:v>4.2233999058478569</c:v>
                </c:pt>
                <c:pt idx="13">
                  <c:v>4.2329467981532378</c:v>
                </c:pt>
                <c:pt idx="14">
                  <c:v>4.2415525175018765</c:v>
                </c:pt>
                <c:pt idx="15">
                  <c:v>4.249376952360679</c:v>
                </c:pt>
                <c:pt idx="16">
                  <c:v>4.2565430734433045</c:v>
                </c:pt>
                <c:pt idx="17">
                  <c:v>4.2631474057472767</c:v>
                </c:pt>
                <c:pt idx="18">
                  <c:v>4.2692670478471415</c:v>
                </c:pt>
                <c:pt idx="19">
                  <c:v>4.2749645168040171</c:v>
                </c:pt>
                <c:pt idx="20">
                  <c:v>4.2802911777954789</c:v>
                </c:pt>
                <c:pt idx="21">
                  <c:v>4.2852897258921576</c:v>
                </c:pt>
                <c:pt idx="22">
                  <c:v>4.2899960170069535</c:v>
                </c:pt>
                <c:pt idx="23">
                  <c:v>4.3868435934473107</c:v>
                </c:pt>
                <c:pt idx="24">
                  <c:v>4.4684280297203989</c:v>
                </c:pt>
                <c:pt idx="25">
                  <c:v>4.5372870321934355</c:v>
                </c:pt>
                <c:pt idx="26">
                  <c:v>4.5961678109353512</c:v>
                </c:pt>
                <c:pt idx="27">
                  <c:v>4.6480519838954484</c:v>
                </c:pt>
                <c:pt idx="28">
                  <c:v>4.6964939870148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2E-4BCE-B605-EA9D572DA655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xVal>
          <c:yVal>
            <c:numRef>
              <c:f>'CALIBRACION WITCZACK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02E-4BCE-B605-EA9D572DA655}"/>
            </c:ext>
          </c:extLst>
        </c:ser>
        <c:ser>
          <c:idx val="2"/>
          <c:order val="2"/>
          <c:tx>
            <c:strRef>
              <c:f>'CALIBRACION WITCZACK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WITCZACK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CALIBRACION WITCZACK'!$O$5:$O$33</c:f>
              <c:numCache>
                <c:formatCode>0.00</c:formatCode>
                <c:ptCount val="29"/>
                <c:pt idx="0">
                  <c:v>2.7724562169368179</c:v>
                </c:pt>
                <c:pt idx="1">
                  <c:v>3.0210077964853719</c:v>
                </c:pt>
                <c:pt idx="2">
                  <c:v>3.3104819208072178</c:v>
                </c:pt>
                <c:pt idx="3">
                  <c:v>3.8373957658189872</c:v>
                </c:pt>
                <c:pt idx="4">
                  <c:v>3.9258883190007157</c:v>
                </c:pt>
                <c:pt idx="5">
                  <c:v>3.9760092579781721</c:v>
                </c:pt>
                <c:pt idx="6">
                  <c:v>4.0107347119108772</c:v>
                </c:pt>
                <c:pt idx="7">
                  <c:v>4.037157611332705</c:v>
                </c:pt>
                <c:pt idx="8">
                  <c:v>4.0583987773074028</c:v>
                </c:pt>
                <c:pt idx="9">
                  <c:v>4.0761054560046857</c:v>
                </c:pt>
                <c:pt idx="10">
                  <c:v>4.0912517551504246</c:v>
                </c:pt>
                <c:pt idx="11">
                  <c:v>4.1044607198955925</c:v>
                </c:pt>
                <c:pt idx="12">
                  <c:v>4.1161544982327891</c:v>
                </c:pt>
                <c:pt idx="13">
                  <c:v>4.1266320601335007</c:v>
                </c:pt>
                <c:pt idx="14">
                  <c:v>4.1361127010823076</c:v>
                </c:pt>
                <c:pt idx="15">
                  <c:v>4.144761930724413</c:v>
                </c:pt>
                <c:pt idx="16">
                  <c:v>4.1527076568165846</c:v>
                </c:pt>
                <c:pt idx="17">
                  <c:v>4.160050720996475</c:v>
                </c:pt>
                <c:pt idx="18">
                  <c:v>4.1668719946847714</c:v>
                </c:pt>
                <c:pt idx="19">
                  <c:v>4.173237298454433</c:v>
                </c:pt>
                <c:pt idx="20">
                  <c:v>4.1792008985457905</c:v>
                </c:pt>
                <c:pt idx="21">
                  <c:v>4.184808046609036</c:v>
                </c:pt>
                <c:pt idx="22">
                  <c:v>4.1900968600271247</c:v>
                </c:pt>
                <c:pt idx="23">
                  <c:v>4.3006667215230854</c:v>
                </c:pt>
                <c:pt idx="24">
                  <c:v>4.394854160525159</c:v>
                </c:pt>
                <c:pt idx="25">
                  <c:v>4.4718106866440541</c:v>
                </c:pt>
                <c:pt idx="26">
                  <c:v>4.5308642211905372</c:v>
                </c:pt>
                <c:pt idx="27">
                  <c:v>4.5713410719822534</c:v>
                </c:pt>
                <c:pt idx="28">
                  <c:v>4.59268035062995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02E-4BCE-B605-EA9D572DA655}"/>
            </c:ext>
          </c:extLst>
        </c:ser>
        <c:ser>
          <c:idx val="3"/>
          <c:order val="3"/>
          <c:tx>
            <c:strRef>
              <c:f>'CALIBRACION WITCZACK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WITCZACK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CALIBRACION WITCZACK'!$X$5:$X$33</c:f>
              <c:numCache>
                <c:formatCode>0.00</c:formatCode>
                <c:ptCount val="29"/>
                <c:pt idx="0">
                  <c:v>2.4564869667779172</c:v>
                </c:pt>
                <c:pt idx="1">
                  <c:v>2.7095230419812548</c:v>
                </c:pt>
                <c:pt idx="2">
                  <c:v>3.0037779531950006</c:v>
                </c:pt>
                <c:pt idx="3">
                  <c:v>3.538845887382573</c:v>
                </c:pt>
                <c:pt idx="4">
                  <c:v>3.6286983912411919</c:v>
                </c:pt>
                <c:pt idx="5">
                  <c:v>3.6795940406568119</c:v>
                </c:pt>
                <c:pt idx="6">
                  <c:v>3.7148588651690369</c:v>
                </c:pt>
                <c:pt idx="7">
                  <c:v>3.7416939001270162</c:v>
                </c:pt>
                <c:pt idx="8">
                  <c:v>3.76326760046399</c:v>
                </c:pt>
                <c:pt idx="9">
                  <c:v>3.781252394042554</c:v>
                </c:pt>
                <c:pt idx="10">
                  <c:v>3.7966373031655229</c:v>
                </c:pt>
                <c:pt idx="11">
                  <c:v>3.8100549269134101</c:v>
                </c:pt>
                <c:pt idx="12">
                  <c:v>3.8219338960593574</c:v>
                </c:pt>
                <c:pt idx="13">
                  <c:v>3.8325777781896306</c:v>
                </c:pt>
                <c:pt idx="14">
                  <c:v>3.8422092456875325</c:v>
                </c:pt>
                <c:pt idx="15">
                  <c:v>3.8509963601424952</c:v>
                </c:pt>
                <c:pt idx="16">
                  <c:v>3.8590690039242186</c:v>
                </c:pt>
                <c:pt idx="17">
                  <c:v>3.8665295772946826</c:v>
                </c:pt>
                <c:pt idx="18">
                  <c:v>3.8734602030678804</c:v>
                </c:pt>
                <c:pt idx="19">
                  <c:v>3.8799277214399761</c:v>
                </c:pt>
                <c:pt idx="20">
                  <c:v>3.8859872401829794</c:v>
                </c:pt>
                <c:pt idx="21">
                  <c:v>3.891684713408345</c:v>
                </c:pt>
                <c:pt idx="22">
                  <c:v>3.8970588508019222</c:v>
                </c:pt>
                <c:pt idx="23">
                  <c:v>4.0094459220298404</c:v>
                </c:pt>
                <c:pt idx="24">
                  <c:v>4.1052506573527889</c:v>
                </c:pt>
                <c:pt idx="25">
                  <c:v>4.183608452530299</c:v>
                </c:pt>
                <c:pt idx="26">
                  <c:v>4.2438322933911845</c:v>
                </c:pt>
                <c:pt idx="27">
                  <c:v>4.28523353877197</c:v>
                </c:pt>
                <c:pt idx="28">
                  <c:v>4.3072370409873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02E-4BCE-B605-EA9D572DA655}"/>
            </c:ext>
          </c:extLst>
        </c:ser>
        <c:ser>
          <c:idx val="4"/>
          <c:order val="4"/>
          <c:tx>
            <c:strRef>
              <c:f>'CALIBRACION WITCZACK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WITCZACK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CALIBRACION WITCZACK'!$AG$5:$AG$33</c:f>
              <c:numCache>
                <c:formatCode>0.00</c:formatCode>
                <c:ptCount val="29"/>
                <c:pt idx="0">
                  <c:v>2.796383730591951</c:v>
                </c:pt>
                <c:pt idx="1">
                  <c:v>3.0436104009313363</c:v>
                </c:pt>
                <c:pt idx="2">
                  <c:v>3.3315974625502327</c:v>
                </c:pt>
                <c:pt idx="3">
                  <c:v>3.538845887382573</c:v>
                </c:pt>
                <c:pt idx="4">
                  <c:v>3.6286983912411919</c:v>
                </c:pt>
                <c:pt idx="5">
                  <c:v>3.6795940406568119</c:v>
                </c:pt>
                <c:pt idx="6">
                  <c:v>3.7148588651690369</c:v>
                </c:pt>
                <c:pt idx="7">
                  <c:v>3.7416939001270162</c:v>
                </c:pt>
                <c:pt idx="8">
                  <c:v>3.76326760046399</c:v>
                </c:pt>
                <c:pt idx="9">
                  <c:v>3.781252394042554</c:v>
                </c:pt>
                <c:pt idx="10">
                  <c:v>3.7966373031655229</c:v>
                </c:pt>
                <c:pt idx="11">
                  <c:v>3.8100549269134101</c:v>
                </c:pt>
                <c:pt idx="12">
                  <c:v>3.8219338960593574</c:v>
                </c:pt>
                <c:pt idx="13">
                  <c:v>3.8325777781896306</c:v>
                </c:pt>
                <c:pt idx="14">
                  <c:v>3.8422092456875325</c:v>
                </c:pt>
                <c:pt idx="15">
                  <c:v>3.8509963601424952</c:v>
                </c:pt>
                <c:pt idx="16">
                  <c:v>3.8590690039242186</c:v>
                </c:pt>
                <c:pt idx="17">
                  <c:v>3.8665295772946826</c:v>
                </c:pt>
                <c:pt idx="18">
                  <c:v>3.8734602030678804</c:v>
                </c:pt>
                <c:pt idx="19">
                  <c:v>3.8799277214399761</c:v>
                </c:pt>
                <c:pt idx="20">
                  <c:v>3.8859872401829794</c:v>
                </c:pt>
                <c:pt idx="21">
                  <c:v>3.891684713408345</c:v>
                </c:pt>
                <c:pt idx="22">
                  <c:v>3.8970588508019222</c:v>
                </c:pt>
                <c:pt idx="23">
                  <c:v>4.0094459220298404</c:v>
                </c:pt>
                <c:pt idx="24">
                  <c:v>4.1052506573527889</c:v>
                </c:pt>
                <c:pt idx="25">
                  <c:v>4.183608452530299</c:v>
                </c:pt>
                <c:pt idx="26">
                  <c:v>4.2438322933911845</c:v>
                </c:pt>
                <c:pt idx="27">
                  <c:v>4.28523353877197</c:v>
                </c:pt>
                <c:pt idx="28">
                  <c:v>4.3072370409873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02E-4BCE-B605-EA9D572DA655}"/>
            </c:ext>
          </c:extLst>
        </c:ser>
        <c:ser>
          <c:idx val="5"/>
          <c:order val="5"/>
          <c:tx>
            <c:strRef>
              <c:f>'CALIBRACION WITCZACK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WITCZACK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CALIBRACION WITCZACK'!$AP$5:$AP$33</c:f>
              <c:numCache>
                <c:formatCode>0.00</c:formatCode>
                <c:ptCount val="29"/>
                <c:pt idx="0">
                  <c:v>2.7645143943387067</c:v>
                </c:pt>
                <c:pt idx="1">
                  <c:v>3.0104256215068528</c:v>
                </c:pt>
                <c:pt idx="2">
                  <c:v>3.2968764578171301</c:v>
                </c:pt>
                <c:pt idx="3">
                  <c:v>3.8183513845051977</c:v>
                </c:pt>
                <c:pt idx="4">
                  <c:v>3.9059316099002928</c:v>
                </c:pt>
                <c:pt idx="5">
                  <c:v>3.9555352975502798</c:v>
                </c:pt>
                <c:pt idx="6">
                  <c:v>3.9899020750115053</c:v>
                </c:pt>
                <c:pt idx="7">
                  <c:v>4.0160518524664015</c:v>
                </c:pt>
                <c:pt idx="8">
                  <c:v>4.0370733146694819</c:v>
                </c:pt>
                <c:pt idx="9">
                  <c:v>4.054596740844322</c:v>
                </c:pt>
                <c:pt idx="10">
                  <c:v>4.0695862025000364</c:v>
                </c:pt>
                <c:pt idx="11">
                  <c:v>4.0826583238672924</c:v>
                </c:pt>
                <c:pt idx="12">
                  <c:v>4.0942309012975571</c:v>
                </c:pt>
                <c:pt idx="13">
                  <c:v>4.1045998221269926</c:v>
                </c:pt>
                <c:pt idx="14">
                  <c:v>4.1139821201857769</c:v>
                </c:pt>
                <c:pt idx="15">
                  <c:v>4.1225415977879214</c:v>
                </c:pt>
                <c:pt idx="16">
                  <c:v>4.130404842959063</c:v>
                </c:pt>
                <c:pt idx="17">
                  <c:v>4.1376716566524792</c:v>
                </c:pt>
                <c:pt idx="18">
                  <c:v>4.1444220755291399</c:v>
                </c:pt>
                <c:pt idx="19">
                  <c:v>4.1507212406262983</c:v>
                </c:pt>
                <c:pt idx="20">
                  <c:v>4.1566228578312705</c:v>
                </c:pt>
                <c:pt idx="21">
                  <c:v>4.1621717114411725</c:v>
                </c:pt>
                <c:pt idx="22">
                  <c:v>4.1674055250985296</c:v>
                </c:pt>
                <c:pt idx="23">
                  <c:v>4.2768216295482144</c:v>
                </c:pt>
                <c:pt idx="24">
                  <c:v>4.3700181347469922</c:v>
                </c:pt>
                <c:pt idx="25">
                  <c:v>4.4461556580740478</c:v>
                </c:pt>
                <c:pt idx="26">
                  <c:v>4.5045695894091953</c:v>
                </c:pt>
                <c:pt idx="27">
                  <c:v>4.5445937204503473</c:v>
                </c:pt>
                <c:pt idx="28">
                  <c:v>4.5656736060014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02E-4BCE-B605-EA9D572DA655}"/>
            </c:ext>
          </c:extLst>
        </c:ser>
        <c:ser>
          <c:idx val="6"/>
          <c:order val="6"/>
          <c:tx>
            <c:strRef>
              <c:f>'CALIBRACION WITCZACK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CALIBRACION WITCZACK'!$BA$5:$BA$33</c:f>
              <c:numCache>
                <c:formatCode>0.00</c:formatCode>
                <c:ptCount val="29"/>
                <c:pt idx="0">
                  <c:v>2.8818566973231601</c:v>
                </c:pt>
                <c:pt idx="1">
                  <c:v>3.1171889855451913</c:v>
                </c:pt>
                <c:pt idx="2">
                  <c:v>3.3832704530034277</c:v>
                </c:pt>
                <c:pt idx="3">
                  <c:v>3.8520271015334795</c:v>
                </c:pt>
                <c:pt idx="4">
                  <c:v>3.9298410419411036</c:v>
                </c:pt>
                <c:pt idx="5">
                  <c:v>3.9739098393312826</c:v>
                </c:pt>
                <c:pt idx="6">
                  <c:v>4.0044537609703035</c:v>
                </c:pt>
                <c:pt idx="7">
                  <c:v>4.0277060218893865</c:v>
                </c:pt>
                <c:pt idx="8">
                  <c:v>4.0464075549752794</c:v>
                </c:pt>
                <c:pt idx="9">
                  <c:v>4.0620047007398927</c:v>
                </c:pt>
                <c:pt idx="10">
                  <c:v>4.0753526666227122</c:v>
                </c:pt>
                <c:pt idx="11">
                  <c:v>4.0869984387951588</c:v>
                </c:pt>
                <c:pt idx="12">
                  <c:v>4.0973126454269977</c:v>
                </c:pt>
                <c:pt idx="13">
                  <c:v>4.1065577893074527</c:v>
                </c:pt>
                <c:pt idx="14">
                  <c:v>4.1149264362354518</c:v>
                </c:pt>
                <c:pt idx="15">
                  <c:v>4.1225639388528457</c:v>
                </c:pt>
                <c:pt idx="16">
                  <c:v>4.129582641558545</c:v>
                </c:pt>
                <c:pt idx="17">
                  <c:v>4.1360711277954181</c:v>
                </c:pt>
                <c:pt idx="18">
                  <c:v>4.1421004481988737</c:v>
                </c:pt>
                <c:pt idx="19">
                  <c:v>4.1477284384827584</c:v>
                </c:pt>
                <c:pt idx="20">
                  <c:v>4.1530027885539571</c:v>
                </c:pt>
                <c:pt idx="21">
                  <c:v>4.1579632719109743</c:v>
                </c:pt>
                <c:pt idx="22">
                  <c:v>4.1626433962912266</c:v>
                </c:pt>
                <c:pt idx="23">
                  <c:v>4.2608191908535122</c:v>
                </c:pt>
                <c:pt idx="24">
                  <c:v>4.345109149801921</c:v>
                </c:pt>
                <c:pt idx="25">
                  <c:v>4.4146910830573178</c:v>
                </c:pt>
                <c:pt idx="26">
                  <c:v>4.4689582797386684</c:v>
                </c:pt>
                <c:pt idx="27">
                  <c:v>4.5074497331478192</c:v>
                </c:pt>
                <c:pt idx="28">
                  <c:v>4.52989721813026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02E-4BCE-B605-EA9D572DA655}"/>
            </c:ext>
          </c:extLst>
        </c:ser>
        <c:ser>
          <c:idx val="7"/>
          <c:order val="7"/>
          <c:tx>
            <c:strRef>
              <c:f>'CALIBRACION WITCZACK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CALIBRACION WITCZACK'!$BK$5:$BK$33</c:f>
              <c:numCache>
                <c:formatCode>0.00</c:formatCode>
                <c:ptCount val="29"/>
                <c:pt idx="0">
                  <c:v>2.9704768451042312</c:v>
                </c:pt>
                <c:pt idx="1">
                  <c:v>3.2032840069689508</c:v>
                </c:pt>
                <c:pt idx="2">
                  <c:v>3.4527365296229782</c:v>
                </c:pt>
                <c:pt idx="3">
                  <c:v>3.8775151976406295</c:v>
                </c:pt>
                <c:pt idx="4">
                  <c:v>3.9485582715784013</c:v>
                </c:pt>
                <c:pt idx="5">
                  <c:v>3.9891208592832621</c:v>
                </c:pt>
                <c:pt idx="6">
                  <c:v>4.0174118501515652</c:v>
                </c:pt>
                <c:pt idx="7">
                  <c:v>4.0390614254716768</c:v>
                </c:pt>
                <c:pt idx="8">
                  <c:v>4.0565521891541039</c:v>
                </c:pt>
                <c:pt idx="9">
                  <c:v>4.071197443793233</c:v>
                </c:pt>
                <c:pt idx="10">
                  <c:v>4.083775506803434</c:v>
                </c:pt>
                <c:pt idx="11">
                  <c:v>4.0947852337271007</c:v>
                </c:pt>
                <c:pt idx="12">
                  <c:v>4.1045653009129683</c:v>
                </c:pt>
                <c:pt idx="13">
                  <c:v>4.1133560189875018</c:v>
                </c:pt>
                <c:pt idx="14">
                  <c:v>4.1213339767473594</c:v>
                </c:pt>
                <c:pt idx="15">
                  <c:v>4.1286326831324995</c:v>
                </c:pt>
                <c:pt idx="16">
                  <c:v>4.1353554870189324</c:v>
                </c:pt>
                <c:pt idx="17">
                  <c:v>4.1415839980363138</c:v>
                </c:pt>
                <c:pt idx="18">
                  <c:v>4.1473837646263085</c:v>
                </c:pt>
                <c:pt idx="19">
                  <c:v>4.1528082149204311</c:v>
                </c:pt>
                <c:pt idx="20">
                  <c:v>4.1579014608661407</c:v>
                </c:pt>
                <c:pt idx="21">
                  <c:v>4.1627003372304365</c:v>
                </c:pt>
                <c:pt idx="22">
                  <c:v>4.1672359127755314</c:v>
                </c:pt>
                <c:pt idx="23">
                  <c:v>4.2644944668140292</c:v>
                </c:pt>
                <c:pt idx="24">
                  <c:v>4.3525485931286045</c:v>
                </c:pt>
                <c:pt idx="25">
                  <c:v>4.4308163932167259</c:v>
                </c:pt>
                <c:pt idx="26">
                  <c:v>4.4988782793105475</c:v>
                </c:pt>
                <c:pt idx="27">
                  <c:v>4.5564266544066543</c:v>
                </c:pt>
                <c:pt idx="28">
                  <c:v>4.60324986636538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02E-4BCE-B605-EA9D572DA655}"/>
            </c:ext>
          </c:extLst>
        </c:ser>
        <c:ser>
          <c:idx val="8"/>
          <c:order val="8"/>
          <c:tx>
            <c:strRef>
              <c:f>'CALIBRACION WITCZACK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CALIBRACION WITCZACK'!$BU$5:$BU$33</c:f>
              <c:numCache>
                <c:formatCode>0.00</c:formatCode>
                <c:ptCount val="29"/>
                <c:pt idx="0">
                  <c:v>2.6877760330661675</c:v>
                </c:pt>
                <c:pt idx="1">
                  <c:v>2.92640186196514</c:v>
                </c:pt>
                <c:pt idx="2">
                  <c:v>3.1959802999548805</c:v>
                </c:pt>
                <c:pt idx="3">
                  <c:v>3.6706502853216079</c:v>
                </c:pt>
                <c:pt idx="4">
                  <c:v>3.7494445999664561</c:v>
                </c:pt>
                <c:pt idx="5">
                  <c:v>3.7940712909233278</c:v>
                </c:pt>
                <c:pt idx="6">
                  <c:v>3.8250033989248258</c:v>
                </c:pt>
                <c:pt idx="7">
                  <c:v>3.8485521533866947</c:v>
                </c:pt>
                <c:pt idx="8">
                  <c:v>3.8674928404944207</c:v>
                </c:pt>
                <c:pt idx="9">
                  <c:v>3.8832899533796676</c:v>
                </c:pt>
                <c:pt idx="10">
                  <c:v>3.8968094470963535</c:v>
                </c:pt>
                <c:pt idx="11">
                  <c:v>3.9086051905185624</c:v>
                </c:pt>
                <c:pt idx="12">
                  <c:v>3.9190524809298029</c:v>
                </c:pt>
                <c:pt idx="13">
                  <c:v>3.9284171317965115</c:v>
                </c:pt>
                <c:pt idx="14">
                  <c:v>3.9368941401410118</c:v>
                </c:pt>
                <c:pt idx="15">
                  <c:v>3.9446306956070285</c:v>
                </c:pt>
                <c:pt idx="16">
                  <c:v>3.9517405638067618</c:v>
                </c:pt>
                <c:pt idx="17">
                  <c:v>3.9583134498491073</c:v>
                </c:pt>
                <c:pt idx="18">
                  <c:v>3.9644213048322627</c:v>
                </c:pt>
                <c:pt idx="19">
                  <c:v>3.9701226980808357</c:v>
                </c:pt>
                <c:pt idx="20">
                  <c:v>3.9754659249180153</c:v>
                </c:pt>
                <c:pt idx="21">
                  <c:v>3.9804912641626728</c:v>
                </c:pt>
                <c:pt idx="22">
                  <c:v>3.9852326495935948</c:v>
                </c:pt>
                <c:pt idx="23">
                  <c:v>4.0847122873677417</c:v>
                </c:pt>
                <c:pt idx="24">
                  <c:v>4.1701612425832035</c:v>
                </c:pt>
                <c:pt idx="25">
                  <c:v>4.2407464593217252</c:v>
                </c:pt>
                <c:pt idx="26">
                  <c:v>4.2958518268071195</c:v>
                </c:pt>
                <c:pt idx="27">
                  <c:v>4.335007919618211</c:v>
                </c:pt>
                <c:pt idx="28">
                  <c:v>4.35793937536592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02E-4BCE-B605-EA9D572DA655}"/>
            </c:ext>
          </c:extLst>
        </c:ser>
        <c:ser>
          <c:idx val="9"/>
          <c:order val="9"/>
          <c:tx>
            <c:strRef>
              <c:f>'CALIBRACION WITCZACK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CALIBRACION WITCZACK'!$CE$5:$CE$33</c:f>
              <c:numCache>
                <c:formatCode>0.00</c:formatCode>
                <c:ptCount val="29"/>
                <c:pt idx="0">
                  <c:v>2.7423341467369058</c:v>
                </c:pt>
                <c:pt idx="1">
                  <c:v>2.9874362575424418</c:v>
                </c:pt>
                <c:pt idx="2">
                  <c:v>3.2530696091502018</c:v>
                </c:pt>
                <c:pt idx="3">
                  <c:v>3.7089558654460855</c:v>
                </c:pt>
                <c:pt idx="4">
                  <c:v>3.7839932316271905</c:v>
                </c:pt>
                <c:pt idx="5">
                  <c:v>3.8264163176132513</c:v>
                </c:pt>
                <c:pt idx="6">
                  <c:v>3.8557789900993509</c:v>
                </c:pt>
                <c:pt idx="7">
                  <c:v>3.8781043480144324</c:v>
                </c:pt>
                <c:pt idx="8">
                  <c:v>3.8960397494574277</c:v>
                </c:pt>
                <c:pt idx="9">
                  <c:v>3.9109816927347079</c:v>
                </c:pt>
                <c:pt idx="10">
                  <c:v>3.9237556828960485</c:v>
                </c:pt>
                <c:pt idx="11">
                  <c:v>3.9348895757858648</c:v>
                </c:pt>
                <c:pt idx="12">
                  <c:v>3.9447409532372695</c:v>
                </c:pt>
                <c:pt idx="13">
                  <c:v>3.9535630210339732</c:v>
                </c:pt>
                <c:pt idx="14">
                  <c:v>3.9615414846251751</c:v>
                </c:pt>
                <c:pt idx="15">
                  <c:v>3.9688164886219464</c:v>
                </c:pt>
                <c:pt idx="16">
                  <c:v>3.9754963295397285</c:v>
                </c:pt>
                <c:pt idx="17">
                  <c:v>3.9816663815340365</c:v>
                </c:pt>
                <c:pt idx="18">
                  <c:v>3.9873951072390823</c:v>
                </c:pt>
                <c:pt idx="19">
                  <c:v>3.9927382244989835</c:v>
                </c:pt>
                <c:pt idx="20">
                  <c:v>3.9977416676992643</c:v>
                </c:pt>
                <c:pt idx="21">
                  <c:v>4.0024437386275817</c:v>
                </c:pt>
                <c:pt idx="22">
                  <c:v>4.0068766987936293</c:v>
                </c:pt>
                <c:pt idx="23">
                  <c:v>4.0988357629368446</c:v>
                </c:pt>
                <c:pt idx="24">
                  <c:v>4.1750347662893175</c:v>
                </c:pt>
                <c:pt idx="25">
                  <c:v>4.2338725381262226</c:v>
                </c:pt>
                <c:pt idx="26">
                  <c:v>4.2744821167623543</c:v>
                </c:pt>
                <c:pt idx="27">
                  <c:v>4.297131026572715</c:v>
                </c:pt>
                <c:pt idx="28">
                  <c:v>4.3033495616998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02E-4BCE-B605-EA9D572DA655}"/>
            </c:ext>
          </c:extLst>
        </c:ser>
        <c:ser>
          <c:idx val="10"/>
          <c:order val="10"/>
          <c:tx>
            <c:strRef>
              <c:f>'CALIBRACION WITCZACK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CALIBRACION WITCZACK'!$CO$5:$CO$33</c:f>
              <c:numCache>
                <c:formatCode>0.00</c:formatCode>
                <c:ptCount val="29"/>
                <c:pt idx="0">
                  <c:v>2.8220444795124036</c:v>
                </c:pt>
                <c:pt idx="1">
                  <c:v>3.0688178394122936</c:v>
                </c:pt>
                <c:pt idx="2">
                  <c:v>3.3514612256681438</c:v>
                </c:pt>
                <c:pt idx="3">
                  <c:v>3.8499726308428031</c:v>
                </c:pt>
                <c:pt idx="4">
                  <c:v>3.9323850346803049</c:v>
                </c:pt>
                <c:pt idx="5">
                  <c:v>3.9790030018781906</c:v>
                </c:pt>
                <c:pt idx="6">
                  <c:v>4.0112918482820046</c:v>
                </c:pt>
                <c:pt idx="7">
                  <c:v>4.0358614713982499</c:v>
                </c:pt>
                <c:pt idx="8">
                  <c:v>4.0556163121075475</c:v>
                </c:pt>
                <c:pt idx="9">
                  <c:v>4.0720881302772494</c:v>
                </c:pt>
                <c:pt idx="10">
                  <c:v>4.0861822289057539</c:v>
                </c:pt>
                <c:pt idx="11">
                  <c:v>4.0984774143225211</c:v>
                </c:pt>
                <c:pt idx="12">
                  <c:v>4.1093657473584466</c:v>
                </c:pt>
                <c:pt idx="13">
                  <c:v>4.1191248317430151</c:v>
                </c:pt>
                <c:pt idx="14">
                  <c:v>4.1279582597885387</c:v>
                </c:pt>
                <c:pt idx="15">
                  <c:v>4.1360196727370218</c:v>
                </c:pt>
                <c:pt idx="16">
                  <c:v>4.1434277973927855</c:v>
                </c:pt>
                <c:pt idx="17">
                  <c:v>4.1502762326381291</c:v>
                </c:pt>
                <c:pt idx="18">
                  <c:v>4.1566400393968568</c:v>
                </c:pt>
                <c:pt idx="19">
                  <c:v>4.1625803084938244</c:v>
                </c:pt>
                <c:pt idx="20">
                  <c:v>4.168147406878961</c:v>
                </c:pt>
                <c:pt idx="21">
                  <c:v>4.1733833352937824</c:v>
                </c:pt>
                <c:pt idx="22">
                  <c:v>4.1783234736234149</c:v>
                </c:pt>
                <c:pt idx="23">
                  <c:v>4.2820537506338754</c:v>
                </c:pt>
                <c:pt idx="24">
                  <c:v>4.3715800649998435</c:v>
                </c:pt>
                <c:pt idx="25">
                  <c:v>4.4464647571706628</c:v>
                </c:pt>
                <c:pt idx="26">
                  <c:v>4.5065166625215136</c:v>
                </c:pt>
                <c:pt idx="27">
                  <c:v>4.5516320572281517</c:v>
                </c:pt>
                <c:pt idx="28">
                  <c:v>4.5817300185023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02E-4BCE-B605-EA9D572DA6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78979504"/>
        <c:axId val="-1978978416"/>
      </c:scatterChart>
      <c:valAx>
        <c:axId val="-1978979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</a:t>
                </a:r>
                <a:r>
                  <a:rPr lang="es-CL" baseline="0"/>
                  <a:t> medido 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978416"/>
        <c:crosses val="autoZero"/>
        <c:crossBetween val="midCat"/>
      </c:valAx>
      <c:valAx>
        <c:axId val="-1978978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 Estimado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9795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HPDR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WITCZACK'!$B$40:$B$68</c:f>
              <c:numCache>
                <c:formatCode>#,##0.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CALIBRACION WITCZACK'!$F$40:$F$68</c:f>
              <c:numCache>
                <c:formatCode>0.00</c:formatCode>
                <c:ptCount val="29"/>
                <c:pt idx="0" formatCode="#,##0.00">
                  <c:v>422.12042459946872</c:v>
                </c:pt>
                <c:pt idx="1">
                  <c:v>906.61601529220377</c:v>
                </c:pt>
                <c:pt idx="2">
                  <c:v>2198.8024971618083</c:v>
                </c:pt>
                <c:pt idx="3">
                  <c:v>8977.4976880098129</c:v>
                </c:pt>
                <c:pt idx="4">
                  <c:v>11030.440025495876</c:v>
                </c:pt>
                <c:pt idx="5">
                  <c:v>12350.401949514959</c:v>
                </c:pt>
                <c:pt idx="6">
                  <c:v>13336.921109128243</c:v>
                </c:pt>
                <c:pt idx="7">
                  <c:v>14129.100540030375</c:v>
                </c:pt>
                <c:pt idx="8">
                  <c:v>14792.965340848634</c:v>
                </c:pt>
                <c:pt idx="9">
                  <c:v>15365.365033754477</c:v>
                </c:pt>
                <c:pt idx="10">
                  <c:v>15869.074093305861</c:v>
                </c:pt>
                <c:pt idx="11">
                  <c:v>16319.199950476206</c:v>
                </c:pt>
                <c:pt idx="12">
                  <c:v>16726.300920444915</c:v>
                </c:pt>
                <c:pt idx="13">
                  <c:v>17098.058480019132</c:v>
                </c:pt>
                <c:pt idx="14">
                  <c:v>17440.242426199435</c:v>
                </c:pt>
                <c:pt idx="15">
                  <c:v>17757.300835593142</c:v>
                </c:pt>
                <c:pt idx="16">
                  <c:v>18052.737757905939</c:v>
                </c:pt>
                <c:pt idx="17">
                  <c:v>18329.364415999687</c:v>
                </c:pt>
                <c:pt idx="18">
                  <c:v>18589.471710715396</c:v>
                </c:pt>
                <c:pt idx="19">
                  <c:v>18834.951958479658</c:v>
                </c:pt>
                <c:pt idx="20">
                  <c:v>19067.38684668627</c:v>
                </c:pt>
                <c:pt idx="21">
                  <c:v>19288.112297740412</c:v>
                </c:pt>
                <c:pt idx="22">
                  <c:v>19498.267174634453</c:v>
                </c:pt>
                <c:pt idx="23">
                  <c:v>24369.330247249571</c:v>
                </c:pt>
                <c:pt idx="24">
                  <c:v>29405.463528103235</c:v>
                </c:pt>
                <c:pt idx="25">
                  <c:v>34457.759238365477</c:v>
                </c:pt>
                <c:pt idx="26">
                  <c:v>39460.974941669781</c:v>
                </c:pt>
                <c:pt idx="27">
                  <c:v>44468.449183566641</c:v>
                </c:pt>
                <c:pt idx="28">
                  <c:v>49715.749032835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CC2-483F-9609-69146ADC2AEF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CALIBRACION WITCZACK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CC2-483F-9609-69146ADC2AEF}"/>
            </c:ext>
          </c:extLst>
        </c:ser>
        <c:ser>
          <c:idx val="2"/>
          <c:order val="2"/>
          <c:tx>
            <c:strRef>
              <c:f>'CALIBRACION WITCZACK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WITCZACK'!$K$40:$K$68</c:f>
              <c:numCache>
                <c:formatCode>#,##0.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CALIBRACION WITCZACK'!$O$40:$O$68</c:f>
              <c:numCache>
                <c:formatCode>0.00</c:formatCode>
                <c:ptCount val="29"/>
                <c:pt idx="0" formatCode="#,##0.00">
                  <c:v>592.18338335571116</c:v>
                </c:pt>
                <c:pt idx="1">
                  <c:v>1049.5612702816368</c:v>
                </c:pt>
                <c:pt idx="2">
                  <c:v>2044.0048445992907</c:v>
                </c:pt>
                <c:pt idx="3">
                  <c:v>6876.9484018798839</c:v>
                </c:pt>
                <c:pt idx="4">
                  <c:v>8431.1791789308991</c:v>
                </c:pt>
                <c:pt idx="5">
                  <c:v>9462.573327857026</c:v>
                </c:pt>
                <c:pt idx="6">
                  <c:v>10250.255997287069</c:v>
                </c:pt>
                <c:pt idx="7">
                  <c:v>10893.253524885999</c:v>
                </c:pt>
                <c:pt idx="8">
                  <c:v>11439.282289721481</c:v>
                </c:pt>
                <c:pt idx="9">
                  <c:v>11915.313022305118</c:v>
                </c:pt>
                <c:pt idx="10">
                  <c:v>12338.198561047897</c:v>
                </c:pt>
                <c:pt idx="11">
                  <c:v>12719.227048383158</c:v>
                </c:pt>
                <c:pt idx="12">
                  <c:v>13066.356349833515</c:v>
                </c:pt>
                <c:pt idx="13">
                  <c:v>13385.421767730615</c:v>
                </c:pt>
                <c:pt idx="14">
                  <c:v>13680.83802524292</c:v>
                </c:pt>
                <c:pt idx="15">
                  <c:v>13956.031169205959</c:v>
                </c:pt>
                <c:pt idx="16">
                  <c:v>14213.716757050715</c:v>
                </c:pt>
                <c:pt idx="17">
                  <c:v>14456.085926626149</c:v>
                </c:pt>
                <c:pt idx="18">
                  <c:v>14684.933855131989</c:v>
                </c:pt>
                <c:pt idx="19">
                  <c:v>14901.750867976487</c:v>
                </c:pt>
                <c:pt idx="20">
                  <c:v>15107.788576901965</c:v>
                </c:pt>
                <c:pt idx="21">
                  <c:v>15304.108873707621</c:v>
                </c:pt>
                <c:pt idx="22">
                  <c:v>15491.620876126464</c:v>
                </c:pt>
                <c:pt idx="23">
                  <c:v>19983.277602433893</c:v>
                </c:pt>
                <c:pt idx="24">
                  <c:v>24822.993898204575</c:v>
                </c:pt>
                <c:pt idx="25">
                  <c:v>29635.392711875178</c:v>
                </c:pt>
                <c:pt idx="26">
                  <c:v>33951.910797338336</c:v>
                </c:pt>
                <c:pt idx="27">
                  <c:v>37268.427793160328</c:v>
                </c:pt>
                <c:pt idx="28">
                  <c:v>39145.3653382786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CC2-483F-9609-69146ADC2AEF}"/>
            </c:ext>
          </c:extLst>
        </c:ser>
        <c:ser>
          <c:idx val="3"/>
          <c:order val="3"/>
          <c:tx>
            <c:strRef>
              <c:f>'CALIBRACION WITCZACK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WITCZACK'!$T$40:$T$68</c:f>
              <c:numCache>
                <c:formatCode>#,##0.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CALIBRACION WITCZACK'!$X$40:$X$68</c:f>
              <c:numCache>
                <c:formatCode>0.00</c:formatCode>
                <c:ptCount val="29"/>
                <c:pt idx="0" formatCode="#,##0.00">
                  <c:v>286.07965065414845</c:v>
                </c:pt>
                <c:pt idx="1">
                  <c:v>512.29845011285556</c:v>
                </c:pt>
                <c:pt idx="2">
                  <c:v>1008.7370054739488</c:v>
                </c:pt>
                <c:pt idx="3">
                  <c:v>3458.1664045099856</c:v>
                </c:pt>
                <c:pt idx="4">
                  <c:v>4253.0294622909132</c:v>
                </c:pt>
                <c:pt idx="5">
                  <c:v>4781.82899045459</c:v>
                </c:pt>
                <c:pt idx="6">
                  <c:v>5186.3146930010116</c:v>
                </c:pt>
                <c:pt idx="7">
                  <c:v>5516.8846060171645</c:v>
                </c:pt>
                <c:pt idx="8">
                  <c:v>5797.8583467005137</c:v>
                </c:pt>
                <c:pt idx="9">
                  <c:v>6042.9972142312699</c:v>
                </c:pt>
                <c:pt idx="10">
                  <c:v>6260.9077262419005</c:v>
                </c:pt>
                <c:pt idx="11">
                  <c:v>6457.3589260194858</c:v>
                </c:pt>
                <c:pt idx="12">
                  <c:v>6636.4204979183733</c:v>
                </c:pt>
                <c:pt idx="13">
                  <c:v>6801.0783522154643</c:v>
                </c:pt>
                <c:pt idx="14">
                  <c:v>6953.5926515916826</c:v>
                </c:pt>
                <c:pt idx="15">
                  <c:v>7095.7182095911376</c:v>
                </c:pt>
                <c:pt idx="16">
                  <c:v>7228.8465174603407</c:v>
                </c:pt>
                <c:pt idx="17">
                  <c:v>7354.100783128285</c:v>
                </c:pt>
                <c:pt idx="18">
                  <c:v>7472.4015708733859</c:v>
                </c:pt>
                <c:pt idx="19">
                  <c:v>7584.5133733838165</c:v>
                </c:pt>
                <c:pt idx="20">
                  <c:v>7691.0784313209051</c:v>
                </c:pt>
                <c:pt idx="21">
                  <c:v>7792.6417942852813</c:v>
                </c:pt>
                <c:pt idx="22">
                  <c:v>7889.6702249095997</c:v>
                </c:pt>
                <c:pt idx="23">
                  <c:v>10219.882955854324</c:v>
                </c:pt>
                <c:pt idx="24">
                  <c:v>12742.383080585187</c:v>
                </c:pt>
                <c:pt idx="25">
                  <c:v>15261.894690588051</c:v>
                </c:pt>
                <c:pt idx="26">
                  <c:v>17532.033563127698</c:v>
                </c:pt>
                <c:pt idx="27">
                  <c:v>19285.617047565574</c:v>
                </c:pt>
                <c:pt idx="28">
                  <c:v>20287.8974511631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CC2-483F-9609-69146ADC2AEF}"/>
            </c:ext>
          </c:extLst>
        </c:ser>
        <c:ser>
          <c:idx val="4"/>
          <c:order val="4"/>
          <c:tx>
            <c:strRef>
              <c:f>'CALIBRACION WITCZACK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WITCZACK'!$AC$40:$AC$68</c:f>
              <c:numCache>
                <c:formatCode>#,##0.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CALIBRACION WITCZACK'!$AG$40:$AG$68</c:f>
              <c:numCache>
                <c:formatCode>0.00</c:formatCode>
                <c:ptCount val="29"/>
                <c:pt idx="0" formatCode="#,##0.00">
                  <c:v>625.72532218329309</c:v>
                </c:pt>
                <c:pt idx="1">
                  <c:v>1105.6314935228331</c:v>
                </c:pt>
                <c:pt idx="2">
                  <c:v>2145.8406223575998</c:v>
                </c:pt>
                <c:pt idx="3">
                  <c:v>3458.1664045099856</c:v>
                </c:pt>
                <c:pt idx="4">
                  <c:v>4253.0294622909132</c:v>
                </c:pt>
                <c:pt idx="5">
                  <c:v>4781.82899045459</c:v>
                </c:pt>
                <c:pt idx="6">
                  <c:v>5186.3146930010116</c:v>
                </c:pt>
                <c:pt idx="7">
                  <c:v>5516.8846060171645</c:v>
                </c:pt>
                <c:pt idx="8">
                  <c:v>5797.8583467005137</c:v>
                </c:pt>
                <c:pt idx="9">
                  <c:v>6042.9972142312699</c:v>
                </c:pt>
                <c:pt idx="10">
                  <c:v>6260.9077262419005</c:v>
                </c:pt>
                <c:pt idx="11">
                  <c:v>6457.3589260194858</c:v>
                </c:pt>
                <c:pt idx="12">
                  <c:v>6636.4204979183733</c:v>
                </c:pt>
                <c:pt idx="13">
                  <c:v>6801.0783522154643</c:v>
                </c:pt>
                <c:pt idx="14">
                  <c:v>6953.5926515916826</c:v>
                </c:pt>
                <c:pt idx="15">
                  <c:v>7095.7182095911376</c:v>
                </c:pt>
                <c:pt idx="16">
                  <c:v>7228.8465174603407</c:v>
                </c:pt>
                <c:pt idx="17">
                  <c:v>7354.100783128285</c:v>
                </c:pt>
                <c:pt idx="18">
                  <c:v>7472.4015708733859</c:v>
                </c:pt>
                <c:pt idx="19">
                  <c:v>7584.5133733838165</c:v>
                </c:pt>
                <c:pt idx="20">
                  <c:v>7691.0784313209051</c:v>
                </c:pt>
                <c:pt idx="21">
                  <c:v>7792.6417942852813</c:v>
                </c:pt>
                <c:pt idx="22">
                  <c:v>7889.6702249095997</c:v>
                </c:pt>
                <c:pt idx="23">
                  <c:v>10219.882955854324</c:v>
                </c:pt>
                <c:pt idx="24">
                  <c:v>12742.383080585187</c:v>
                </c:pt>
                <c:pt idx="25">
                  <c:v>15261.894690588051</c:v>
                </c:pt>
                <c:pt idx="26">
                  <c:v>17532.033563127698</c:v>
                </c:pt>
                <c:pt idx="27">
                  <c:v>19285.617047565574</c:v>
                </c:pt>
                <c:pt idx="28">
                  <c:v>20287.8974511631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CC2-483F-9609-69146ADC2AEF}"/>
            </c:ext>
          </c:extLst>
        </c:ser>
        <c:ser>
          <c:idx val="5"/>
          <c:order val="5"/>
          <c:tx>
            <c:strRef>
              <c:f>'CALIBRACION WITCZACK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WITCZACK'!$AL$40:$AL$68</c:f>
              <c:numCache>
                <c:formatCode>#,##0.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CALIBRACION WITCZACK'!$AP$40:$AP$68</c:f>
              <c:numCache>
                <c:formatCode>0.00</c:formatCode>
                <c:ptCount val="29"/>
                <c:pt idx="0" formatCode="#,##0.00">
                  <c:v>581.45270376780991</c:v>
                </c:pt>
                <c:pt idx="1">
                  <c:v>1024.2963414184783</c:v>
                </c:pt>
                <c:pt idx="2">
                  <c:v>1980.9634281341898</c:v>
                </c:pt>
                <c:pt idx="3">
                  <c:v>6581.9015884591145</c:v>
                </c:pt>
                <c:pt idx="4">
                  <c:v>8052.5162500040333</c:v>
                </c:pt>
                <c:pt idx="5">
                  <c:v>9026.8307060961179</c:v>
                </c:pt>
                <c:pt idx="6">
                  <c:v>9770.1689774281549</c:v>
                </c:pt>
                <c:pt idx="7">
                  <c:v>10376.522986240687</c:v>
                </c:pt>
                <c:pt idx="8">
                  <c:v>10891.139346948907</c:v>
                </c:pt>
                <c:pt idx="9">
                  <c:v>11339.574035513589</c:v>
                </c:pt>
                <c:pt idx="10">
                  <c:v>11737.78641039984</c:v>
                </c:pt>
                <c:pt idx="11">
                  <c:v>12096.460841044265</c:v>
                </c:pt>
                <c:pt idx="12">
                  <c:v>12423.126322546937</c:v>
                </c:pt>
                <c:pt idx="13">
                  <c:v>12723.301602199706</c:v>
                </c:pt>
                <c:pt idx="14">
                  <c:v>13001.160514218425</c:v>
                </c:pt>
                <c:pt idx="15">
                  <c:v>13259.941186387909</c:v>
                </c:pt>
                <c:pt idx="16">
                  <c:v>13502.209523314161</c:v>
                </c:pt>
                <c:pt idx="17">
                  <c:v>13730.035389806564</c:v>
                </c:pt>
                <c:pt idx="18">
                  <c:v>13945.114211792235</c:v>
                </c:pt>
                <c:pt idx="19">
                  <c:v>14148.853199848287</c:v>
                </c:pt>
                <c:pt idx="20">
                  <c:v>14342.433926615004</c:v>
                </c:pt>
                <c:pt idx="21">
                  <c:v>14526.858672924123</c:v>
                </c:pt>
                <c:pt idx="22">
                  <c:v>14702.985370158252</c:v>
                </c:pt>
                <c:pt idx="23">
                  <c:v>18915.66567832552</c:v>
                </c:pt>
                <c:pt idx="24">
                  <c:v>23443.267048530055</c:v>
                </c:pt>
                <c:pt idx="25">
                  <c:v>27935.449129108885</c:v>
                </c:pt>
                <c:pt idx="26">
                  <c:v>31957.263927168209</c:v>
                </c:pt>
                <c:pt idx="27">
                  <c:v>35042.390137943599</c:v>
                </c:pt>
                <c:pt idx="28">
                  <c:v>36785.24102673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CC2-483F-9609-69146ADC2AEF}"/>
            </c:ext>
          </c:extLst>
        </c:ser>
        <c:ser>
          <c:idx val="6"/>
          <c:order val="6"/>
          <c:tx>
            <c:strRef>
              <c:f>'CALIBRACION WITCZACK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AW$40:$AW$68</c:f>
              <c:numCache>
                <c:formatCode>#,##0.00</c:formatCode>
                <c:ptCount val="29"/>
                <c:pt idx="0">
                  <c:v>192.57180962390683</c:v>
                </c:pt>
                <c:pt idx="1">
                  <c:v>280.40174599577801</c:v>
                </c:pt>
                <c:pt idx="2">
                  <c:v>486.91999145912723</c:v>
                </c:pt>
                <c:pt idx="3">
                  <c:v>1697.3304453363157</c:v>
                </c:pt>
                <c:pt idx="4">
                  <c:v>2135.96054719841</c:v>
                </c:pt>
                <c:pt idx="5">
                  <c:v>2435.9775385181729</c:v>
                </c:pt>
                <c:pt idx="6">
                  <c:v>2669.1602141699932</c:v>
                </c:pt>
                <c:pt idx="7">
                  <c:v>2861.8151747919756</c:v>
                </c:pt>
                <c:pt idx="8">
                  <c:v>3026.8899097730591</c:v>
                </c:pt>
                <c:pt idx="9">
                  <c:v>3171.8189397475549</c:v>
                </c:pt>
                <c:pt idx="10">
                  <c:v>3301.3060879757895</c:v>
                </c:pt>
                <c:pt idx="11">
                  <c:v>3418.5345164870769</c:v>
                </c:pt>
                <c:pt idx="12">
                  <c:v>3525.7678276103466</c:v>
                </c:pt>
                <c:pt idx="13">
                  <c:v>3624.6783164848739</c:v>
                </c:pt>
                <c:pt idx="14">
                  <c:v>3716.5394639064771</c:v>
                </c:pt>
                <c:pt idx="15">
                  <c:v>3802.3452917337395</c:v>
                </c:pt>
                <c:pt idx="16">
                  <c:v>3882.8877706762473</c:v>
                </c:pt>
                <c:pt idx="17">
                  <c:v>3958.8089168734982</c:v>
                </c:pt>
                <c:pt idx="18">
                  <c:v>4030.6369602330387</c:v>
                </c:pt>
                <c:pt idx="19">
                  <c:v>4098.8121279063571</c:v>
                </c:pt>
                <c:pt idx="20">
                  <c:v>4163.7054489845559</c:v>
                </c:pt>
                <c:pt idx="21">
                  <c:v>4225.6327449058817</c:v>
                </c:pt>
                <c:pt idx="22">
                  <c:v>4284.8652218369225</c:v>
                </c:pt>
                <c:pt idx="23">
                  <c:v>5723.3915633048564</c:v>
                </c:pt>
                <c:pt idx="24">
                  <c:v>7305.2226494825254</c:v>
                </c:pt>
                <c:pt idx="25">
                  <c:v>8919.819793114184</c:v>
                </c:pt>
                <c:pt idx="26">
                  <c:v>10461.858198681934</c:v>
                </c:pt>
                <c:pt idx="27">
                  <c:v>11853.333847404128</c:v>
                </c:pt>
                <c:pt idx="28">
                  <c:v>13051.571579435153</c:v>
                </c:pt>
              </c:numCache>
            </c:numRef>
          </c:xVal>
          <c:yVal>
            <c:numRef>
              <c:f>'CALIBRACION WITCZACK'!$BA$40:$BA$68</c:f>
              <c:numCache>
                <c:formatCode>0.00</c:formatCode>
                <c:ptCount val="29"/>
                <c:pt idx="0" formatCode="#,##0.00">
                  <c:v>761.82759088208661</c:v>
                </c:pt>
                <c:pt idx="1">
                  <c:v>1309.7517444221646</c:v>
                </c:pt>
                <c:pt idx="2">
                  <c:v>2416.9655095338458</c:v>
                </c:pt>
                <c:pt idx="3">
                  <c:v>7112.5789731253053</c:v>
                </c:pt>
                <c:pt idx="4">
                  <c:v>8508.2656638071276</c:v>
                </c:pt>
                <c:pt idx="5">
                  <c:v>9416.9407807838343</c:v>
                </c:pt>
                <c:pt idx="6">
                  <c:v>10103.079280233504</c:v>
                </c:pt>
                <c:pt idx="7">
                  <c:v>10658.743763658778</c:v>
                </c:pt>
                <c:pt idx="8">
                  <c:v>11127.754993751987</c:v>
                </c:pt>
                <c:pt idx="9">
                  <c:v>11534.657426978605</c:v>
                </c:pt>
                <c:pt idx="10">
                  <c:v>11894.677365845957</c:v>
                </c:pt>
                <c:pt idx="11">
                  <c:v>12217.95268038804</c:v>
                </c:pt>
                <c:pt idx="12">
                  <c:v>12511.594066144948</c:v>
                </c:pt>
                <c:pt idx="13">
                  <c:v>12780.792656109486</c:v>
                </c:pt>
                <c:pt idx="14">
                  <c:v>13029.46057859929</c:v>
                </c:pt>
                <c:pt idx="15">
                  <c:v>13260.623324520117</c:v>
                </c:pt>
                <c:pt idx="16">
                  <c:v>13476.67147477797</c:v>
                </c:pt>
                <c:pt idx="17">
                  <c:v>13679.528475602661</c:v>
                </c:pt>
                <c:pt idx="18">
                  <c:v>13870.766094513998</c:v>
                </c:pt>
                <c:pt idx="19">
                  <c:v>14051.686065697295</c:v>
                </c:pt>
                <c:pt idx="20">
                  <c:v>14223.37919758546</c:v>
                </c:pt>
                <c:pt idx="21">
                  <c:v>14386.769048521383</c:v>
                </c:pt>
                <c:pt idx="22">
                  <c:v>14542.644785347118</c:v>
                </c:pt>
                <c:pt idx="23">
                  <c:v>18231.365207027764</c:v>
                </c:pt>
                <c:pt idx="24">
                  <c:v>22136.509893119004</c:v>
                </c:pt>
                <c:pt idx="25">
                  <c:v>25983.10707674476</c:v>
                </c:pt>
                <c:pt idx="26">
                  <c:v>29441.387931342786</c:v>
                </c:pt>
                <c:pt idx="27">
                  <c:v>32169.901647873747</c:v>
                </c:pt>
                <c:pt idx="28">
                  <c:v>33876.3973414021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CC2-483F-9609-69146ADC2AEF}"/>
            </c:ext>
          </c:extLst>
        </c:ser>
        <c:ser>
          <c:idx val="7"/>
          <c:order val="7"/>
          <c:tx>
            <c:strRef>
              <c:f>'CALIBRACION WITCZACK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G$40:$BG$68</c:f>
              <c:numCache>
                <c:formatCode>#,##0.00</c:formatCode>
                <c:ptCount val="29"/>
                <c:pt idx="0">
                  <c:v>201.60973911694683</c:v>
                </c:pt>
                <c:pt idx="1">
                  <c:v>287.10363850494099</c:v>
                </c:pt>
                <c:pt idx="2">
                  <c:v>491.1131075898013</c:v>
                </c:pt>
                <c:pt idx="3">
                  <c:v>1727.8219759405467</c:v>
                </c:pt>
                <c:pt idx="4">
                  <c:v>2184.8672027282628</c:v>
                </c:pt>
                <c:pt idx="5">
                  <c:v>2498.8691620861646</c:v>
                </c:pt>
                <c:pt idx="6">
                  <c:v>2743.488496845167</c:v>
                </c:pt>
                <c:pt idx="7">
                  <c:v>2945.8826675597179</c:v>
                </c:pt>
                <c:pt idx="8">
                  <c:v>3119.4690337560255</c:v>
                </c:pt>
                <c:pt idx="9">
                  <c:v>3271.9733936192242</c:v>
                </c:pt>
                <c:pt idx="10">
                  <c:v>3408.294442032291</c:v>
                </c:pt>
                <c:pt idx="11">
                  <c:v>3531.7530049929728</c:v>
                </c:pt>
                <c:pt idx="12">
                  <c:v>3644.713998827151</c:v>
                </c:pt>
                <c:pt idx="13">
                  <c:v>3748.9267046319251</c:v>
                </c:pt>
                <c:pt idx="14">
                  <c:v>3845.7246276437027</c:v>
                </c:pt>
                <c:pt idx="15">
                  <c:v>3936.1495908972965</c:v>
                </c:pt>
                <c:pt idx="16">
                  <c:v>4021.0323134242904</c:v>
                </c:pt>
                <c:pt idx="17">
                  <c:v>4101.046698883436</c:v>
                </c:pt>
                <c:pt idx="18">
                  <c:v>4176.7475620607511</c:v>
                </c:pt>
                <c:pt idx="19">
                  <c:v>4248.5975465070906</c:v>
                </c:pt>
                <c:pt idx="20">
                  <c:v>4316.9867719156173</c:v>
                </c:pt>
                <c:pt idx="21">
                  <c:v>4382.2474620079829</c:v>
                </c:pt>
                <c:pt idx="22">
                  <c:v>4444.665026882235</c:v>
                </c:pt>
                <c:pt idx="23">
                  <c:v>5957.9252124467857</c:v>
                </c:pt>
                <c:pt idx="24">
                  <c:v>7610.4994451034454</c:v>
                </c:pt>
                <c:pt idx="25">
                  <c:v>9278.0520215428896</c:v>
                </c:pt>
                <c:pt idx="26">
                  <c:v>10847.180132594962</c:v>
                </c:pt>
                <c:pt idx="27">
                  <c:v>12239.229329166143</c:v>
                </c:pt>
                <c:pt idx="28">
                  <c:v>13416.454457651707</c:v>
                </c:pt>
              </c:numCache>
            </c:numRef>
          </c:xVal>
          <c:yVal>
            <c:numRef>
              <c:f>'CALIBRACION WITCZACK'!$BK$40:$BK$68</c:f>
              <c:numCache>
                <c:formatCode>0.00</c:formatCode>
                <c:ptCount val="29"/>
                <c:pt idx="0" formatCode="#,##0.00">
                  <c:v>934.27955477056958</c:v>
                </c:pt>
                <c:pt idx="1">
                  <c:v>1596.9231140589695</c:v>
                </c:pt>
                <c:pt idx="2">
                  <c:v>2836.1978902044102</c:v>
                </c:pt>
                <c:pt idx="3">
                  <c:v>7542.4978949787392</c:v>
                </c:pt>
                <c:pt idx="4">
                  <c:v>8882.9715583234338</c:v>
                </c:pt>
                <c:pt idx="5">
                  <c:v>9752.6100415543733</c:v>
                </c:pt>
                <c:pt idx="6">
                  <c:v>10409.068106946388</c:v>
                </c:pt>
                <c:pt idx="7">
                  <c:v>10941.111035319138</c:v>
                </c:pt>
                <c:pt idx="8">
                  <c:v>11390.746562167295</c:v>
                </c:pt>
                <c:pt idx="9">
                  <c:v>11781.414715789584</c:v>
                </c:pt>
                <c:pt idx="10">
                  <c:v>12127.61794027354</c:v>
                </c:pt>
                <c:pt idx="11">
                  <c:v>12438.993295159366</c:v>
                </c:pt>
                <c:pt idx="12">
                  <c:v>12722.290292178619</c:v>
                </c:pt>
                <c:pt idx="13">
                  <c:v>12982.430878491114</c:v>
                </c:pt>
                <c:pt idx="14">
                  <c:v>13223.121143750632</c:v>
                </c:pt>
                <c:pt idx="15">
                  <c:v>13447.225357539635</c:v>
                </c:pt>
                <c:pt idx="16">
                  <c:v>13657.005585202043</c:v>
                </c:pt>
                <c:pt idx="17">
                  <c:v>13854.281193038241</c:v>
                </c:pt>
                <c:pt idx="18">
                  <c:v>14040.538497317279</c:v>
                </c:pt>
                <c:pt idx="19">
                  <c:v>14217.008233114013</c:v>
                </c:pt>
                <c:pt idx="20">
                  <c:v>14384.721594582657</c:v>
                </c:pt>
                <c:pt idx="21">
                  <c:v>14544.551616251854</c:v>
                </c:pt>
                <c:pt idx="22">
                  <c:v>14697.244287329337</c:v>
                </c:pt>
                <c:pt idx="23">
                  <c:v>18386.30528400714</c:v>
                </c:pt>
                <c:pt idx="24">
                  <c:v>22518.973670255433</c:v>
                </c:pt>
                <c:pt idx="25">
                  <c:v>26965.991495476628</c:v>
                </c:pt>
                <c:pt idx="26">
                  <c:v>31541.204870509398</c:v>
                </c:pt>
                <c:pt idx="27">
                  <c:v>36010.29294666741</c:v>
                </c:pt>
                <c:pt idx="28">
                  <c:v>40109.741806972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CC2-483F-9609-69146ADC2AEF}"/>
            </c:ext>
          </c:extLst>
        </c:ser>
        <c:ser>
          <c:idx val="8"/>
          <c:order val="8"/>
          <c:tx>
            <c:strRef>
              <c:f>'CALIBRACION WITCZACK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Q$40:$BQ$68</c:f>
              <c:numCache>
                <c:formatCode>#,##0.00</c:formatCode>
                <c:ptCount val="29"/>
                <c:pt idx="0">
                  <c:v>81.069685935798702</c:v>
                </c:pt>
                <c:pt idx="1">
                  <c:v>133.44295351982356</c:v>
                </c:pt>
                <c:pt idx="2">
                  <c:v>233.96063174376883</c:v>
                </c:pt>
                <c:pt idx="3">
                  <c:v>648.96790279529614</c:v>
                </c:pt>
                <c:pt idx="4">
                  <c:v>776.19264226521796</c:v>
                </c:pt>
                <c:pt idx="5">
                  <c:v>860.7446999140036</c:v>
                </c:pt>
                <c:pt idx="6">
                  <c:v>925.60249021735717</c:v>
                </c:pt>
                <c:pt idx="7">
                  <c:v>978.81369423093088</c:v>
                </c:pt>
                <c:pt idx="8">
                  <c:v>1024.2309797254636</c:v>
                </c:pt>
                <c:pt idx="9">
                  <c:v>1064.0237413597613</c:v>
                </c:pt>
                <c:pt idx="10">
                  <c:v>1099.5444059627418</c:v>
                </c:pt>
                <c:pt idx="11">
                  <c:v>1131.6975693485508</c:v>
                </c:pt>
                <c:pt idx="12">
                  <c:v>1161.1204423239531</c:v>
                </c:pt>
                <c:pt idx="13">
                  <c:v>1188.2801010681444</c:v>
                </c:pt>
                <c:pt idx="14">
                  <c:v>1213.5298898828948</c:v>
                </c:pt>
                <c:pt idx="15">
                  <c:v>1237.1440649282995</c:v>
                </c:pt>
                <c:pt idx="16">
                  <c:v>1259.3400789517837</c:v>
                </c:pt>
                <c:pt idx="17">
                  <c:v>1280.2934717386261</c:v>
                </c:pt>
                <c:pt idx="18">
                  <c:v>1300.1481422318698</c:v>
                </c:pt>
                <c:pt idx="19">
                  <c:v>1319.0236297348158</c:v>
                </c:pt>
                <c:pt idx="20">
                  <c:v>1337.0203972560662</c:v>
                </c:pt>
                <c:pt idx="21">
                  <c:v>1354.2237441355262</c:v>
                </c:pt>
                <c:pt idx="22">
                  <c:v>1370.7067559744903</c:v>
                </c:pt>
                <c:pt idx="23">
                  <c:v>1783.3010257173103</c:v>
                </c:pt>
                <c:pt idx="24">
                  <c:v>2279.5900927462849</c:v>
                </c:pt>
                <c:pt idx="25">
                  <c:v>2858.5158090092618</c:v>
                </c:pt>
                <c:pt idx="26">
                  <c:v>3513.2706304512726</c:v>
                </c:pt>
                <c:pt idx="27">
                  <c:v>4231.6057898628924</c:v>
                </c:pt>
                <c:pt idx="28">
                  <c:v>4996.9713280257092</c:v>
                </c:pt>
              </c:numCache>
            </c:numRef>
          </c:xVal>
          <c:yVal>
            <c:numRef>
              <c:f>'CALIBRACION WITCZACK'!$BU$40:$BU$68</c:f>
              <c:numCache>
                <c:formatCode>0.00</c:formatCode>
                <c:ptCount val="29"/>
                <c:pt idx="0" formatCode="#,##0.00">
                  <c:v>487.27713505375112</c:v>
                </c:pt>
                <c:pt idx="1">
                  <c:v>844.11547458928874</c:v>
                </c:pt>
                <c:pt idx="2">
                  <c:v>1570.291572674508</c:v>
                </c:pt>
                <c:pt idx="3">
                  <c:v>4684.3602315235439</c:v>
                </c:pt>
                <c:pt idx="4">
                  <c:v>5616.2263135459925</c:v>
                </c:pt>
                <c:pt idx="5">
                  <c:v>6224.0244627238799</c:v>
                </c:pt>
                <c:pt idx="6">
                  <c:v>6683.4914825819942</c:v>
                </c:pt>
                <c:pt idx="7">
                  <c:v>7055.8957152900775</c:v>
                </c:pt>
                <c:pt idx="8">
                  <c:v>7370.4302481020795</c:v>
                </c:pt>
                <c:pt idx="9">
                  <c:v>7643.4592295610883</c:v>
                </c:pt>
                <c:pt idx="10">
                  <c:v>7885.1406990292444</c:v>
                </c:pt>
                <c:pt idx="11">
                  <c:v>8102.2416240764496</c:v>
                </c:pt>
                <c:pt idx="12">
                  <c:v>8299.5105423969599</c:v>
                </c:pt>
                <c:pt idx="13">
                  <c:v>8480.4155128050879</c:v>
                </c:pt>
                <c:pt idx="14">
                  <c:v>8647.5710738609432</c:v>
                </c:pt>
                <c:pt idx="15">
                  <c:v>8802.9998733298653</c:v>
                </c:pt>
                <c:pt idx="16">
                  <c:v>8948.3005772386041</c:v>
                </c:pt>
                <c:pt idx="17">
                  <c:v>9084.7598156722051</c:v>
                </c:pt>
                <c:pt idx="18">
                  <c:v>9213.4292413274688</c:v>
                </c:pt>
                <c:pt idx="19">
                  <c:v>9335.180036381882</c:v>
                </c:pt>
                <c:pt idx="20">
                  <c:v>9450.7423827372859</c:v>
                </c:pt>
                <c:pt idx="21">
                  <c:v>9560.734634002587</c:v>
                </c:pt>
                <c:pt idx="22">
                  <c:v>9665.6852672343193</c:v>
                </c:pt>
                <c:pt idx="23">
                  <c:v>12153.805651403709</c:v>
                </c:pt>
                <c:pt idx="24">
                  <c:v>14796.576457489555</c:v>
                </c:pt>
                <c:pt idx="25">
                  <c:v>17407.903050693149</c:v>
                </c:pt>
                <c:pt idx="26">
                  <c:v>19762.952499229657</c:v>
                </c:pt>
                <c:pt idx="27">
                  <c:v>21627.579625453578</c:v>
                </c:pt>
                <c:pt idx="28">
                  <c:v>22800.2377356272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CC2-483F-9609-69146ADC2AEF}"/>
            </c:ext>
          </c:extLst>
        </c:ser>
        <c:ser>
          <c:idx val="9"/>
          <c:order val="9"/>
          <c:tx>
            <c:strRef>
              <c:f>'CALIBRACION WITCZACK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A$40:$CA$68</c:f>
              <c:numCache>
                <c:formatCode>#,##0.00</c:formatCode>
                <c:ptCount val="29"/>
                <c:pt idx="0">
                  <c:v>125.53926121432669</c:v>
                </c:pt>
                <c:pt idx="1">
                  <c:v>199.6215583408347</c:v>
                </c:pt>
                <c:pt idx="2">
                  <c:v>352.78097063291597</c:v>
                </c:pt>
                <c:pt idx="3">
                  <c:v>1061.1204260499505</c:v>
                </c:pt>
                <c:pt idx="4">
                  <c:v>1289.2034012890097</c:v>
                </c:pt>
                <c:pt idx="5">
                  <c:v>1441.8116639398279</c:v>
                </c:pt>
                <c:pt idx="6">
                  <c:v>1559.1741181050477</c:v>
                </c:pt>
                <c:pt idx="7">
                  <c:v>1655.5576060388876</c:v>
                </c:pt>
                <c:pt idx="8">
                  <c:v>1737.8429232627579</c:v>
                </c:pt>
                <c:pt idx="9">
                  <c:v>1809.9244452495268</c:v>
                </c:pt>
                <c:pt idx="10">
                  <c:v>1874.2392046109253</c:v>
                </c:pt>
                <c:pt idx="11">
                  <c:v>1932.4220540121096</c:v>
                </c:pt>
                <c:pt idx="12">
                  <c:v>1985.6273091542828</c:v>
                </c:pt>
                <c:pt idx="13">
                  <c:v>2034.7026988737762</c:v>
                </c:pt>
                <c:pt idx="14">
                  <c:v>2080.29054268646</c:v>
                </c:pt>
                <c:pt idx="15">
                  <c:v>2122.8900477636398</c:v>
                </c:pt>
                <c:pt idx="16">
                  <c:v>2162.8974657053327</c:v>
                </c:pt>
                <c:pt idx="17">
                  <c:v>2200.6329737931087</c:v>
                </c:pt>
                <c:pt idx="18">
                  <c:v>2236.3592485463164</c:v>
                </c:pt>
                <c:pt idx="19">
                  <c:v>2270.2946498415795</c:v>
                </c:pt>
                <c:pt idx="20">
                  <c:v>2302.6227995251438</c:v>
                </c:pt>
                <c:pt idx="21">
                  <c:v>2333.4996829148736</c:v>
                </c:pt>
                <c:pt idx="22">
                  <c:v>2363.0590084030732</c:v>
                </c:pt>
                <c:pt idx="23">
                  <c:v>3093.2645415167131</c:v>
                </c:pt>
                <c:pt idx="24">
                  <c:v>3940.5084464595307</c:v>
                </c:pt>
                <c:pt idx="25">
                  <c:v>4878.997824803706</c:v>
                </c:pt>
                <c:pt idx="26">
                  <c:v>5873.1386270813018</c:v>
                </c:pt>
                <c:pt idx="27">
                  <c:v>6883.2637970461001</c:v>
                </c:pt>
                <c:pt idx="28">
                  <c:v>7871.5674179862817</c:v>
                </c:pt>
              </c:numCache>
            </c:numRef>
          </c:xVal>
          <c:yVal>
            <c:numRef>
              <c:f>'CALIBRACION WITCZACK'!$CE$40:$CE$68</c:f>
              <c:numCache>
                <c:formatCode>0.00</c:formatCode>
                <c:ptCount val="29"/>
                <c:pt idx="0" formatCode="#,##0.00">
                  <c:v>552.50237182849457</c:v>
                </c:pt>
                <c:pt idx="1">
                  <c:v>971.48535384407069</c:v>
                </c:pt>
                <c:pt idx="2">
                  <c:v>1790.8928771186861</c:v>
                </c:pt>
                <c:pt idx="3">
                  <c:v>5116.2983924962791</c:v>
                </c:pt>
                <c:pt idx="4">
                  <c:v>6081.2552371797365</c:v>
                </c:pt>
                <c:pt idx="5">
                  <c:v>6705.270731974405</c:v>
                </c:pt>
                <c:pt idx="6">
                  <c:v>7174.2910291860735</c:v>
                </c:pt>
                <c:pt idx="7">
                  <c:v>7552.7367561018455</c:v>
                </c:pt>
                <c:pt idx="8">
                  <c:v>7871.1782854464809</c:v>
                </c:pt>
                <c:pt idx="9">
                  <c:v>8146.6994167083521</c:v>
                </c:pt>
                <c:pt idx="10">
                  <c:v>8389.8787194485631</c:v>
                </c:pt>
                <c:pt idx="11">
                  <c:v>8607.7486275228621</c:v>
                </c:pt>
                <c:pt idx="12">
                  <c:v>8805.2350413148215</c:v>
                </c:pt>
                <c:pt idx="13">
                  <c:v>8985.9297909959096</c:v>
                </c:pt>
                <c:pt idx="14">
                  <c:v>9152.5368185775114</c:v>
                </c:pt>
                <c:pt idx="15">
                  <c:v>9307.1451842284496</c:v>
                </c:pt>
                <c:pt idx="16">
                  <c:v>9451.4040450832472</c:v>
                </c:pt>
                <c:pt idx="17">
                  <c:v>9586.6391743408822</c:v>
                </c:pt>
                <c:pt idx="18">
                  <c:v>9713.9330795171481</c:v>
                </c:pt>
                <c:pt idx="19">
                  <c:v>9834.1816158610854</c:v>
                </c:pt>
                <c:pt idx="20">
                  <c:v>9948.1349431694707</c:v>
                </c:pt>
                <c:pt idx="21">
                  <c:v>10056.427769628668</c:v>
                </c:pt>
                <c:pt idx="22">
                  <c:v>10159.602091137407</c:v>
                </c:pt>
                <c:pt idx="23">
                  <c:v>12555.550608805726</c:v>
                </c:pt>
                <c:pt idx="24">
                  <c:v>14963.554380535301</c:v>
                </c:pt>
                <c:pt idx="25">
                  <c:v>17134.543488858821</c:v>
                </c:pt>
                <c:pt idx="26">
                  <c:v>18814.042327685776</c:v>
                </c:pt>
                <c:pt idx="27">
                  <c:v>19821.24942369237</c:v>
                </c:pt>
                <c:pt idx="28">
                  <c:v>20107.105734684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CC2-483F-9609-69146ADC2AEF}"/>
            </c:ext>
          </c:extLst>
        </c:ser>
        <c:ser>
          <c:idx val="10"/>
          <c:order val="10"/>
          <c:tx>
            <c:strRef>
              <c:f>'CALIBRACION WITCZACK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K$40:$CK$68</c:f>
              <c:numCache>
                <c:formatCode>#,##0.00</c:formatCode>
                <c:ptCount val="29"/>
                <c:pt idx="0">
                  <c:v>113.8310697904549</c:v>
                </c:pt>
                <c:pt idx="1">
                  <c:v>181.07509384234558</c:v>
                </c:pt>
                <c:pt idx="2">
                  <c:v>322.46586003065522</c:v>
                </c:pt>
                <c:pt idx="3">
                  <c:v>1008.2671149480974</c:v>
                </c:pt>
                <c:pt idx="4">
                  <c:v>1237.6757890420349</c:v>
                </c:pt>
                <c:pt idx="5">
                  <c:v>1393.0810953773446</c:v>
                </c:pt>
                <c:pt idx="6">
                  <c:v>1513.5659982226543</c:v>
                </c:pt>
                <c:pt idx="7">
                  <c:v>1613.1166507811661</c:v>
                </c:pt>
                <c:pt idx="8">
                  <c:v>1698.5212043415838</c:v>
                </c:pt>
                <c:pt idx="9">
                  <c:v>1773.6407304691666</c:v>
                </c:pt>
                <c:pt idx="10">
                  <c:v>1840.9014160425902</c:v>
                </c:pt>
                <c:pt idx="11">
                  <c:v>1901.9366201557909</c:v>
                </c:pt>
                <c:pt idx="12">
                  <c:v>1957.9032023149118</c:v>
                </c:pt>
                <c:pt idx="13">
                  <c:v>2009.6531260779113</c:v>
                </c:pt>
                <c:pt idx="14">
                  <c:v>2057.833545025213</c:v>
                </c:pt>
                <c:pt idx="15">
                  <c:v>2102.9485795681408</c:v>
                </c:pt>
                <c:pt idx="16">
                  <c:v>2145.3992278607457</c:v>
                </c:pt>
                <c:pt idx="17">
                  <c:v>2185.510137630461</c:v>
                </c:pt>
                <c:pt idx="18">
                  <c:v>2223.5481394931162</c:v>
                </c:pt>
                <c:pt idx="19">
                  <c:v>2259.7354259385247</c:v>
                </c:pt>
                <c:pt idx="20">
                  <c:v>2294.259142181756</c:v>
                </c:pt>
                <c:pt idx="21">
                  <c:v>2327.2785078928423</c:v>
                </c:pt>
                <c:pt idx="22">
                  <c:v>2358.930200025869</c:v>
                </c:pt>
                <c:pt idx="23">
                  <c:v>3152.8950005067086</c:v>
                </c:pt>
                <c:pt idx="24">
                  <c:v>4100.2270097322835</c:v>
                </c:pt>
                <c:pt idx="25">
                  <c:v>5178.0014706552893</c:v>
                </c:pt>
                <c:pt idx="26">
                  <c:v>6348.4346316800047</c:v>
                </c:pt>
                <c:pt idx="27">
                  <c:v>7564.8762505782643</c:v>
                </c:pt>
                <c:pt idx="28">
                  <c:v>8779.2478174011612</c:v>
                </c:pt>
              </c:numCache>
            </c:numRef>
          </c:xVal>
          <c:yVal>
            <c:numRef>
              <c:f>'CALIBRACION WITCZACK'!$CO$40:$CO$68</c:f>
              <c:numCache>
                <c:formatCode>0.00</c:formatCode>
                <c:ptCount val="29"/>
                <c:pt idx="0" formatCode="#,##0.00">
                  <c:v>663.81105302949084</c:v>
                </c:pt>
                <c:pt idx="1">
                  <c:v>1171.7038027243457</c:v>
                </c:pt>
                <c:pt idx="2">
                  <c:v>2246.2662176988397</c:v>
                </c:pt>
                <c:pt idx="3">
                  <c:v>7079.0117117870332</c:v>
                </c:pt>
                <c:pt idx="4">
                  <c:v>8558.2512990127489</c:v>
                </c:pt>
                <c:pt idx="5">
                  <c:v>9528.027498496971</c:v>
                </c:pt>
                <c:pt idx="6">
                  <c:v>10263.414016302631</c:v>
                </c:pt>
                <c:pt idx="7">
                  <c:v>10860.791374690298</c:v>
                </c:pt>
                <c:pt idx="8">
                  <c:v>11366.22665513547</c:v>
                </c:pt>
                <c:pt idx="9">
                  <c:v>11805.601794276028</c:v>
                </c:pt>
                <c:pt idx="10">
                  <c:v>12195.011913125125</c:v>
                </c:pt>
                <c:pt idx="11">
                  <c:v>12545.194943178456</c:v>
                </c:pt>
                <c:pt idx="12">
                  <c:v>12863.695385490722</c:v>
                </c:pt>
                <c:pt idx="13">
                  <c:v>13156.029291131526</c:v>
                </c:pt>
                <c:pt idx="14">
                  <c:v>13426.359136770328</c:v>
                </c:pt>
                <c:pt idx="15">
                  <c:v>13677.907825859847</c:v>
                </c:pt>
                <c:pt idx="16">
                  <c:v>13913.224645729395</c:v>
                </c:pt>
                <c:pt idx="17">
                  <c:v>14134.362737217134</c:v>
                </c:pt>
                <c:pt idx="18">
                  <c:v>14343.001353451065</c:v>
                </c:pt>
                <c:pt idx="19">
                  <c:v>14540.532401166131</c:v>
                </c:pt>
                <c:pt idx="20">
                  <c:v>14728.123149693825</c:v>
                </c:pt>
                <c:pt idx="21">
                  <c:v>14906.762606824142</c:v>
                </c:pt>
                <c:pt idx="22">
                  <c:v>15077.29643623562</c:v>
                </c:pt>
                <c:pt idx="23">
                  <c:v>19144.928583490131</c:v>
                </c:pt>
                <c:pt idx="24">
                  <c:v>23527.732023835164</c:v>
                </c:pt>
                <c:pt idx="25">
                  <c:v>27955.338618836031</c:v>
                </c:pt>
                <c:pt idx="26">
                  <c:v>32100.859628106122</c:v>
                </c:pt>
                <c:pt idx="27">
                  <c:v>35614.926895120167</c:v>
                </c:pt>
                <c:pt idx="28">
                  <c:v>38170.690691923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CC2-483F-9609-69146ADC2AEF}"/>
            </c:ext>
          </c:extLst>
        </c:ser>
        <c:ser>
          <c:idx val="11"/>
          <c:order val="11"/>
          <c:tx>
            <c:v>Linea de Tendencia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C$96:$BC$97</c:f>
              <c:numCache>
                <c:formatCode>General</c:formatCode>
                <c:ptCount val="2"/>
                <c:pt idx="0">
                  <c:v>81</c:v>
                </c:pt>
                <c:pt idx="1">
                  <c:v>21623</c:v>
                </c:pt>
              </c:numCache>
            </c:numRef>
          </c:xVal>
          <c:yVal>
            <c:numRef>
              <c:f>'CALIBRACION WITCZACK'!$BD$96:$BD$97</c:f>
              <c:numCache>
                <c:formatCode>General</c:formatCode>
                <c:ptCount val="2"/>
                <c:pt idx="0">
                  <c:v>200.3049</c:v>
                </c:pt>
                <c:pt idx="1">
                  <c:v>53471.51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CC2-483F-9609-69146ADC2A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78965904"/>
        <c:axId val="-1978966448"/>
      </c:scatterChart>
      <c:valAx>
        <c:axId val="-1978965904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966448"/>
        <c:crosses val="autoZero"/>
        <c:crossBetween val="midCat"/>
      </c:valAx>
      <c:valAx>
        <c:axId val="-1978966448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9659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 envejecido</a:t>
            </a:r>
            <a:r>
              <a:rPr lang="es-CL" baseline="0"/>
              <a:t> HPDR</a:t>
            </a:r>
            <a:r>
              <a:rPr lang="es-CL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('CALIBRACION WITCZACK'!$B$40:$B$68,'CALIBRACION WITCZACK'!$K$40:$K$68,'CALIBRACION WITCZACK'!$T$40:$T$68,'CALIBRACION WITCZACK'!$AC$40:$AC$68,'CALIBRACION WITCZACK'!$AL$40:$AL$68,'CALIBRACION WITCZACK'!$AW$40:$AW$68,'CALIBRACION WITCZACK'!$BG$40:$BG$68,'CALIBRACION WITCZACK'!$BQ$40:$BQ$68,'CALIBRACION WITCZACK'!$CA$40:$CA$68,'CALIBRACION WITCZACK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CALIBRACION WITCZACK'!$F$40:$F$68,'CALIBRACION WITCZACK'!$O$40:$O$68,'CALIBRACION WITCZACK'!$X$40:$X$68,'CALIBRACION WITCZACK'!$AG$40:$AG$68,'CALIBRACION WITCZACK'!$AP$40:$AP$68,'CALIBRACION WITCZACK'!$BA$40:$BA$68,'CALIBRACION WITCZACK'!$BK$40:$BK$68,'CALIBRACION WITCZACK'!$BU$40:$BU$68,'CALIBRACION WITCZACK'!$CE$40:$CE$68,'CALIBRACION WITCZACK'!$CO$40:$CO$68)</c:f>
              <c:numCache>
                <c:formatCode>0.00</c:formatCode>
                <c:ptCount val="290"/>
                <c:pt idx="0" formatCode="#,##0.00">
                  <c:v>422.12042459946872</c:v>
                </c:pt>
                <c:pt idx="1">
                  <c:v>906.61601529220377</c:v>
                </c:pt>
                <c:pt idx="2">
                  <c:v>2198.8024971618083</c:v>
                </c:pt>
                <c:pt idx="3">
                  <c:v>8977.4976880098129</c:v>
                </c:pt>
                <c:pt idx="4">
                  <c:v>11030.440025495876</c:v>
                </c:pt>
                <c:pt idx="5">
                  <c:v>12350.401949514959</c:v>
                </c:pt>
                <c:pt idx="6">
                  <c:v>13336.921109128243</c:v>
                </c:pt>
                <c:pt idx="7">
                  <c:v>14129.100540030375</c:v>
                </c:pt>
                <c:pt idx="8">
                  <c:v>14792.965340848634</c:v>
                </c:pt>
                <c:pt idx="9">
                  <c:v>15365.365033754477</c:v>
                </c:pt>
                <c:pt idx="10">
                  <c:v>15869.074093305861</c:v>
                </c:pt>
                <c:pt idx="11">
                  <c:v>16319.199950476206</c:v>
                </c:pt>
                <c:pt idx="12">
                  <c:v>16726.300920444915</c:v>
                </c:pt>
                <c:pt idx="13">
                  <c:v>17098.058480019132</c:v>
                </c:pt>
                <c:pt idx="14">
                  <c:v>17440.242426199435</c:v>
                </c:pt>
                <c:pt idx="15">
                  <c:v>17757.300835593142</c:v>
                </c:pt>
                <c:pt idx="16">
                  <c:v>18052.737757905939</c:v>
                </c:pt>
                <c:pt idx="17">
                  <c:v>18329.364415999687</c:v>
                </c:pt>
                <c:pt idx="18">
                  <c:v>18589.471710715396</c:v>
                </c:pt>
                <c:pt idx="19">
                  <c:v>18834.951958479658</c:v>
                </c:pt>
                <c:pt idx="20">
                  <c:v>19067.38684668627</c:v>
                </c:pt>
                <c:pt idx="21">
                  <c:v>19288.112297740412</c:v>
                </c:pt>
                <c:pt idx="22">
                  <c:v>19498.267174634453</c:v>
                </c:pt>
                <c:pt idx="23">
                  <c:v>24369.330247249571</c:v>
                </c:pt>
                <c:pt idx="24">
                  <c:v>29405.463528103235</c:v>
                </c:pt>
                <c:pt idx="25">
                  <c:v>34457.759238365477</c:v>
                </c:pt>
                <c:pt idx="26">
                  <c:v>39460.974941669781</c:v>
                </c:pt>
                <c:pt idx="27">
                  <c:v>44468.449183566641</c:v>
                </c:pt>
                <c:pt idx="28">
                  <c:v>49715.749032835171</c:v>
                </c:pt>
                <c:pt idx="29" formatCode="#,##0.00">
                  <c:v>592.18338335571116</c:v>
                </c:pt>
                <c:pt idx="30">
                  <c:v>1049.5612702816368</c:v>
                </c:pt>
                <c:pt idx="31">
                  <c:v>2044.0048445992907</c:v>
                </c:pt>
                <c:pt idx="32">
                  <c:v>6876.9484018798839</c:v>
                </c:pt>
                <c:pt idx="33">
                  <c:v>8431.1791789308991</c:v>
                </c:pt>
                <c:pt idx="34">
                  <c:v>9462.573327857026</c:v>
                </c:pt>
                <c:pt idx="35">
                  <c:v>10250.255997287069</c:v>
                </c:pt>
                <c:pt idx="36">
                  <c:v>10893.253524885999</c:v>
                </c:pt>
                <c:pt idx="37">
                  <c:v>11439.282289721481</c:v>
                </c:pt>
                <c:pt idx="38">
                  <c:v>11915.313022305118</c:v>
                </c:pt>
                <c:pt idx="39">
                  <c:v>12338.198561047897</c:v>
                </c:pt>
                <c:pt idx="40">
                  <c:v>12719.227048383158</c:v>
                </c:pt>
                <c:pt idx="41">
                  <c:v>13066.356349833515</c:v>
                </c:pt>
                <c:pt idx="42">
                  <c:v>13385.421767730615</c:v>
                </c:pt>
                <c:pt idx="43">
                  <c:v>13680.83802524292</c:v>
                </c:pt>
                <c:pt idx="44">
                  <c:v>13956.031169205959</c:v>
                </c:pt>
                <c:pt idx="45">
                  <c:v>14213.716757050715</c:v>
                </c:pt>
                <c:pt idx="46">
                  <c:v>14456.085926626149</c:v>
                </c:pt>
                <c:pt idx="47">
                  <c:v>14684.933855131989</c:v>
                </c:pt>
                <c:pt idx="48">
                  <c:v>14901.750867976487</c:v>
                </c:pt>
                <c:pt idx="49">
                  <c:v>15107.788576901965</c:v>
                </c:pt>
                <c:pt idx="50">
                  <c:v>15304.108873707621</c:v>
                </c:pt>
                <c:pt idx="51">
                  <c:v>15491.620876126464</c:v>
                </c:pt>
                <c:pt idx="52">
                  <c:v>19983.277602433893</c:v>
                </c:pt>
                <c:pt idx="53">
                  <c:v>24822.993898204575</c:v>
                </c:pt>
                <c:pt idx="54">
                  <c:v>29635.392711875178</c:v>
                </c:pt>
                <c:pt idx="55">
                  <c:v>33951.910797338336</c:v>
                </c:pt>
                <c:pt idx="56">
                  <c:v>37268.427793160328</c:v>
                </c:pt>
                <c:pt idx="57">
                  <c:v>39145.365338278614</c:v>
                </c:pt>
                <c:pt idx="58" formatCode="#,##0.00">
                  <c:v>286.07965065414845</c:v>
                </c:pt>
                <c:pt idx="59">
                  <c:v>512.29845011285556</c:v>
                </c:pt>
                <c:pt idx="60">
                  <c:v>1008.7370054739488</c:v>
                </c:pt>
                <c:pt idx="61">
                  <c:v>3458.1664045099856</c:v>
                </c:pt>
                <c:pt idx="62">
                  <c:v>4253.0294622909132</c:v>
                </c:pt>
                <c:pt idx="63">
                  <c:v>4781.82899045459</c:v>
                </c:pt>
                <c:pt idx="64">
                  <c:v>5186.3146930010116</c:v>
                </c:pt>
                <c:pt idx="65">
                  <c:v>5516.8846060171645</c:v>
                </c:pt>
                <c:pt idx="66">
                  <c:v>5797.8583467005137</c:v>
                </c:pt>
                <c:pt idx="67">
                  <c:v>6042.9972142312699</c:v>
                </c:pt>
                <c:pt idx="68">
                  <c:v>6260.9077262419005</c:v>
                </c:pt>
                <c:pt idx="69">
                  <c:v>6457.3589260194858</c:v>
                </c:pt>
                <c:pt idx="70">
                  <c:v>6636.4204979183733</c:v>
                </c:pt>
                <c:pt idx="71">
                  <c:v>6801.0783522154643</c:v>
                </c:pt>
                <c:pt idx="72">
                  <c:v>6953.5926515916826</c:v>
                </c:pt>
                <c:pt idx="73">
                  <c:v>7095.7182095911376</c:v>
                </c:pt>
                <c:pt idx="74">
                  <c:v>7228.8465174603407</c:v>
                </c:pt>
                <c:pt idx="75">
                  <c:v>7354.100783128285</c:v>
                </c:pt>
                <c:pt idx="76">
                  <c:v>7472.4015708733859</c:v>
                </c:pt>
                <c:pt idx="77">
                  <c:v>7584.5133733838165</c:v>
                </c:pt>
                <c:pt idx="78">
                  <c:v>7691.0784313209051</c:v>
                </c:pt>
                <c:pt idx="79">
                  <c:v>7792.6417942852813</c:v>
                </c:pt>
                <c:pt idx="80">
                  <c:v>7889.6702249095997</c:v>
                </c:pt>
                <c:pt idx="81">
                  <c:v>10219.882955854324</c:v>
                </c:pt>
                <c:pt idx="82">
                  <c:v>12742.383080585187</c:v>
                </c:pt>
                <c:pt idx="83">
                  <c:v>15261.894690588051</c:v>
                </c:pt>
                <c:pt idx="84">
                  <c:v>17532.033563127698</c:v>
                </c:pt>
                <c:pt idx="85">
                  <c:v>19285.617047565574</c:v>
                </c:pt>
                <c:pt idx="86">
                  <c:v>20287.897451163128</c:v>
                </c:pt>
                <c:pt idx="87" formatCode="#,##0.00">
                  <c:v>625.72532218329309</c:v>
                </c:pt>
                <c:pt idx="88">
                  <c:v>1105.6314935228331</c:v>
                </c:pt>
                <c:pt idx="89">
                  <c:v>2145.8406223575998</c:v>
                </c:pt>
                <c:pt idx="90">
                  <c:v>3458.1664045099856</c:v>
                </c:pt>
                <c:pt idx="91">
                  <c:v>4253.0294622909132</c:v>
                </c:pt>
                <c:pt idx="92">
                  <c:v>4781.82899045459</c:v>
                </c:pt>
                <c:pt idx="93">
                  <c:v>5186.3146930010116</c:v>
                </c:pt>
                <c:pt idx="94">
                  <c:v>5516.8846060171645</c:v>
                </c:pt>
                <c:pt idx="95">
                  <c:v>5797.8583467005137</c:v>
                </c:pt>
                <c:pt idx="96">
                  <c:v>6042.9972142312699</c:v>
                </c:pt>
                <c:pt idx="97">
                  <c:v>6260.9077262419005</c:v>
                </c:pt>
                <c:pt idx="98">
                  <c:v>6457.3589260194858</c:v>
                </c:pt>
                <c:pt idx="99">
                  <c:v>6636.4204979183733</c:v>
                </c:pt>
                <c:pt idx="100">
                  <c:v>6801.0783522154643</c:v>
                </c:pt>
                <c:pt idx="101">
                  <c:v>6953.5926515916826</c:v>
                </c:pt>
                <c:pt idx="102">
                  <c:v>7095.7182095911376</c:v>
                </c:pt>
                <c:pt idx="103">
                  <c:v>7228.8465174603407</c:v>
                </c:pt>
                <c:pt idx="104">
                  <c:v>7354.100783128285</c:v>
                </c:pt>
                <c:pt idx="105">
                  <c:v>7472.4015708733859</c:v>
                </c:pt>
                <c:pt idx="106">
                  <c:v>7584.5133733838165</c:v>
                </c:pt>
                <c:pt idx="107">
                  <c:v>7691.0784313209051</c:v>
                </c:pt>
                <c:pt idx="108">
                  <c:v>7792.6417942852813</c:v>
                </c:pt>
                <c:pt idx="109">
                  <c:v>7889.6702249095997</c:v>
                </c:pt>
                <c:pt idx="110">
                  <c:v>10219.882955854324</c:v>
                </c:pt>
                <c:pt idx="111">
                  <c:v>12742.383080585187</c:v>
                </c:pt>
                <c:pt idx="112">
                  <c:v>15261.894690588051</c:v>
                </c:pt>
                <c:pt idx="113">
                  <c:v>17532.033563127698</c:v>
                </c:pt>
                <c:pt idx="114">
                  <c:v>19285.617047565574</c:v>
                </c:pt>
                <c:pt idx="115">
                  <c:v>20287.897451163128</c:v>
                </c:pt>
                <c:pt idx="116" formatCode="#,##0.00">
                  <c:v>581.45270376780991</c:v>
                </c:pt>
                <c:pt idx="117">
                  <c:v>1024.2963414184783</c:v>
                </c:pt>
                <c:pt idx="118">
                  <c:v>1980.9634281341898</c:v>
                </c:pt>
                <c:pt idx="119">
                  <c:v>6581.9015884591145</c:v>
                </c:pt>
                <c:pt idx="120">
                  <c:v>8052.5162500040333</c:v>
                </c:pt>
                <c:pt idx="121">
                  <c:v>9026.8307060961179</c:v>
                </c:pt>
                <c:pt idx="122">
                  <c:v>9770.1689774281549</c:v>
                </c:pt>
                <c:pt idx="123">
                  <c:v>10376.522986240687</c:v>
                </c:pt>
                <c:pt idx="124">
                  <c:v>10891.139346948907</c:v>
                </c:pt>
                <c:pt idx="125">
                  <c:v>11339.574035513589</c:v>
                </c:pt>
                <c:pt idx="126">
                  <c:v>11737.78641039984</c:v>
                </c:pt>
                <c:pt idx="127">
                  <c:v>12096.460841044265</c:v>
                </c:pt>
                <c:pt idx="128">
                  <c:v>12423.126322546937</c:v>
                </c:pt>
                <c:pt idx="129">
                  <c:v>12723.301602199706</c:v>
                </c:pt>
                <c:pt idx="130">
                  <c:v>13001.160514218425</c:v>
                </c:pt>
                <c:pt idx="131">
                  <c:v>13259.941186387909</c:v>
                </c:pt>
                <c:pt idx="132">
                  <c:v>13502.209523314161</c:v>
                </c:pt>
                <c:pt idx="133">
                  <c:v>13730.035389806564</c:v>
                </c:pt>
                <c:pt idx="134">
                  <c:v>13945.114211792235</c:v>
                </c:pt>
                <c:pt idx="135">
                  <c:v>14148.853199848287</c:v>
                </c:pt>
                <c:pt idx="136">
                  <c:v>14342.433926615004</c:v>
                </c:pt>
                <c:pt idx="137">
                  <c:v>14526.858672924123</c:v>
                </c:pt>
                <c:pt idx="138">
                  <c:v>14702.985370158252</c:v>
                </c:pt>
                <c:pt idx="139">
                  <c:v>18915.66567832552</c:v>
                </c:pt>
                <c:pt idx="140">
                  <c:v>23443.267048530055</c:v>
                </c:pt>
                <c:pt idx="141">
                  <c:v>27935.449129108885</c:v>
                </c:pt>
                <c:pt idx="142">
                  <c:v>31957.263927168209</c:v>
                </c:pt>
                <c:pt idx="143">
                  <c:v>35042.390137943599</c:v>
                </c:pt>
                <c:pt idx="144">
                  <c:v>36785.24102673991</c:v>
                </c:pt>
                <c:pt idx="145" formatCode="#,##0.00">
                  <c:v>761.82759088208661</c:v>
                </c:pt>
                <c:pt idx="146">
                  <c:v>1309.7517444221646</c:v>
                </c:pt>
                <c:pt idx="147">
                  <c:v>2416.9655095338458</c:v>
                </c:pt>
                <c:pt idx="148">
                  <c:v>7112.5789731253053</c:v>
                </c:pt>
                <c:pt idx="149">
                  <c:v>8508.2656638071276</c:v>
                </c:pt>
                <c:pt idx="150">
                  <c:v>9416.9407807838343</c:v>
                </c:pt>
                <c:pt idx="151">
                  <c:v>10103.079280233504</c:v>
                </c:pt>
                <c:pt idx="152">
                  <c:v>10658.743763658778</c:v>
                </c:pt>
                <c:pt idx="153">
                  <c:v>11127.754993751987</c:v>
                </c:pt>
                <c:pt idx="154">
                  <c:v>11534.657426978605</c:v>
                </c:pt>
                <c:pt idx="155">
                  <c:v>11894.677365845957</c:v>
                </c:pt>
                <c:pt idx="156">
                  <c:v>12217.95268038804</c:v>
                </c:pt>
                <c:pt idx="157">
                  <c:v>12511.594066144948</c:v>
                </c:pt>
                <c:pt idx="158">
                  <c:v>12780.792656109486</c:v>
                </c:pt>
                <c:pt idx="159">
                  <c:v>13029.46057859929</c:v>
                </c:pt>
                <c:pt idx="160">
                  <c:v>13260.623324520117</c:v>
                </c:pt>
                <c:pt idx="161">
                  <c:v>13476.67147477797</c:v>
                </c:pt>
                <c:pt idx="162">
                  <c:v>13679.528475602661</c:v>
                </c:pt>
                <c:pt idx="163">
                  <c:v>13870.766094513998</c:v>
                </c:pt>
                <c:pt idx="164">
                  <c:v>14051.686065697295</c:v>
                </c:pt>
                <c:pt idx="165">
                  <c:v>14223.37919758546</c:v>
                </c:pt>
                <c:pt idx="166">
                  <c:v>14386.769048521383</c:v>
                </c:pt>
                <c:pt idx="167">
                  <c:v>14542.644785347118</c:v>
                </c:pt>
                <c:pt idx="168">
                  <c:v>18231.365207027764</c:v>
                </c:pt>
                <c:pt idx="169">
                  <c:v>22136.509893119004</c:v>
                </c:pt>
                <c:pt idx="170">
                  <c:v>25983.10707674476</c:v>
                </c:pt>
                <c:pt idx="171">
                  <c:v>29441.387931342786</c:v>
                </c:pt>
                <c:pt idx="172">
                  <c:v>32169.901647873747</c:v>
                </c:pt>
                <c:pt idx="173">
                  <c:v>33876.397341402168</c:v>
                </c:pt>
                <c:pt idx="174" formatCode="#,##0.00">
                  <c:v>934.27955477056958</c:v>
                </c:pt>
                <c:pt idx="175">
                  <c:v>1596.9231140589695</c:v>
                </c:pt>
                <c:pt idx="176">
                  <c:v>2836.1978902044102</c:v>
                </c:pt>
                <c:pt idx="177">
                  <c:v>7542.4978949787392</c:v>
                </c:pt>
                <c:pt idx="178">
                  <c:v>8882.9715583234338</c:v>
                </c:pt>
                <c:pt idx="179">
                  <c:v>9752.6100415543733</c:v>
                </c:pt>
                <c:pt idx="180">
                  <c:v>10409.068106946388</c:v>
                </c:pt>
                <c:pt idx="181">
                  <c:v>10941.111035319138</c:v>
                </c:pt>
                <c:pt idx="182">
                  <c:v>11390.746562167295</c:v>
                </c:pt>
                <c:pt idx="183">
                  <c:v>11781.414715789584</c:v>
                </c:pt>
                <c:pt idx="184">
                  <c:v>12127.61794027354</c:v>
                </c:pt>
                <c:pt idx="185">
                  <c:v>12438.993295159366</c:v>
                </c:pt>
                <c:pt idx="186">
                  <c:v>12722.290292178619</c:v>
                </c:pt>
                <c:pt idx="187">
                  <c:v>12982.430878491114</c:v>
                </c:pt>
                <c:pt idx="188">
                  <c:v>13223.121143750632</c:v>
                </c:pt>
                <c:pt idx="189">
                  <c:v>13447.225357539635</c:v>
                </c:pt>
                <c:pt idx="190">
                  <c:v>13657.005585202043</c:v>
                </c:pt>
                <c:pt idx="191">
                  <c:v>13854.281193038241</c:v>
                </c:pt>
                <c:pt idx="192">
                  <c:v>14040.538497317279</c:v>
                </c:pt>
                <c:pt idx="193">
                  <c:v>14217.008233114013</c:v>
                </c:pt>
                <c:pt idx="194">
                  <c:v>14384.721594582657</c:v>
                </c:pt>
                <c:pt idx="195">
                  <c:v>14544.551616251854</c:v>
                </c:pt>
                <c:pt idx="196">
                  <c:v>14697.244287329337</c:v>
                </c:pt>
                <c:pt idx="197">
                  <c:v>18386.30528400714</c:v>
                </c:pt>
                <c:pt idx="198">
                  <c:v>22518.973670255433</c:v>
                </c:pt>
                <c:pt idx="199">
                  <c:v>26965.991495476628</c:v>
                </c:pt>
                <c:pt idx="200">
                  <c:v>31541.204870509398</c:v>
                </c:pt>
                <c:pt idx="201">
                  <c:v>36010.29294666741</c:v>
                </c:pt>
                <c:pt idx="202">
                  <c:v>40109.741806972088</c:v>
                </c:pt>
                <c:pt idx="203" formatCode="#,##0.00">
                  <c:v>487.27713505375112</c:v>
                </c:pt>
                <c:pt idx="204">
                  <c:v>844.11547458928874</c:v>
                </c:pt>
                <c:pt idx="205">
                  <c:v>1570.291572674508</c:v>
                </c:pt>
                <c:pt idx="206">
                  <c:v>4684.3602315235439</c:v>
                </c:pt>
                <c:pt idx="207">
                  <c:v>5616.2263135459925</c:v>
                </c:pt>
                <c:pt idx="208">
                  <c:v>6224.0244627238799</c:v>
                </c:pt>
                <c:pt idx="209">
                  <c:v>6683.4914825819942</c:v>
                </c:pt>
                <c:pt idx="210">
                  <c:v>7055.8957152900775</c:v>
                </c:pt>
                <c:pt idx="211">
                  <c:v>7370.4302481020795</c:v>
                </c:pt>
                <c:pt idx="212">
                  <c:v>7643.4592295610883</c:v>
                </c:pt>
                <c:pt idx="213">
                  <c:v>7885.1406990292444</c:v>
                </c:pt>
                <c:pt idx="214">
                  <c:v>8102.2416240764496</c:v>
                </c:pt>
                <c:pt idx="215">
                  <c:v>8299.5105423969599</c:v>
                </c:pt>
                <c:pt idx="216">
                  <c:v>8480.4155128050879</c:v>
                </c:pt>
                <c:pt idx="217">
                  <c:v>8647.5710738609432</c:v>
                </c:pt>
                <c:pt idx="218">
                  <c:v>8802.9998733298653</c:v>
                </c:pt>
                <c:pt idx="219">
                  <c:v>8948.3005772386041</c:v>
                </c:pt>
                <c:pt idx="220">
                  <c:v>9084.7598156722051</c:v>
                </c:pt>
                <c:pt idx="221">
                  <c:v>9213.4292413274688</c:v>
                </c:pt>
                <c:pt idx="222">
                  <c:v>9335.180036381882</c:v>
                </c:pt>
                <c:pt idx="223">
                  <c:v>9450.7423827372859</c:v>
                </c:pt>
                <c:pt idx="224">
                  <c:v>9560.734634002587</c:v>
                </c:pt>
                <c:pt idx="225">
                  <c:v>9665.6852672343193</c:v>
                </c:pt>
                <c:pt idx="226">
                  <c:v>12153.805651403709</c:v>
                </c:pt>
                <c:pt idx="227">
                  <c:v>14796.576457489555</c:v>
                </c:pt>
                <c:pt idx="228">
                  <c:v>17407.903050693149</c:v>
                </c:pt>
                <c:pt idx="229">
                  <c:v>19762.952499229657</c:v>
                </c:pt>
                <c:pt idx="230">
                  <c:v>21627.579625453578</c:v>
                </c:pt>
                <c:pt idx="231">
                  <c:v>22800.237735627215</c:v>
                </c:pt>
                <c:pt idx="232" formatCode="#,##0.00">
                  <c:v>552.50237182849457</c:v>
                </c:pt>
                <c:pt idx="233">
                  <c:v>971.48535384407069</c:v>
                </c:pt>
                <c:pt idx="234">
                  <c:v>1790.8928771186861</c:v>
                </c:pt>
                <c:pt idx="235">
                  <c:v>5116.2983924962791</c:v>
                </c:pt>
                <c:pt idx="236">
                  <c:v>6081.2552371797365</c:v>
                </c:pt>
                <c:pt idx="237">
                  <c:v>6705.270731974405</c:v>
                </c:pt>
                <c:pt idx="238">
                  <c:v>7174.2910291860735</c:v>
                </c:pt>
                <c:pt idx="239">
                  <c:v>7552.7367561018455</c:v>
                </c:pt>
                <c:pt idx="240">
                  <c:v>7871.1782854464809</c:v>
                </c:pt>
                <c:pt idx="241">
                  <c:v>8146.6994167083521</c:v>
                </c:pt>
                <c:pt idx="242">
                  <c:v>8389.8787194485631</c:v>
                </c:pt>
                <c:pt idx="243">
                  <c:v>8607.7486275228621</c:v>
                </c:pt>
                <c:pt idx="244">
                  <c:v>8805.2350413148215</c:v>
                </c:pt>
                <c:pt idx="245">
                  <c:v>8985.9297909959096</c:v>
                </c:pt>
                <c:pt idx="246">
                  <c:v>9152.5368185775114</c:v>
                </c:pt>
                <c:pt idx="247">
                  <c:v>9307.1451842284496</c:v>
                </c:pt>
                <c:pt idx="248">
                  <c:v>9451.4040450832472</c:v>
                </c:pt>
                <c:pt idx="249">
                  <c:v>9586.6391743408822</c:v>
                </c:pt>
                <c:pt idx="250">
                  <c:v>9713.9330795171481</c:v>
                </c:pt>
                <c:pt idx="251">
                  <c:v>9834.1816158610854</c:v>
                </c:pt>
                <c:pt idx="252">
                  <c:v>9948.1349431694707</c:v>
                </c:pt>
                <c:pt idx="253">
                  <c:v>10056.427769628668</c:v>
                </c:pt>
                <c:pt idx="254">
                  <c:v>10159.602091137407</c:v>
                </c:pt>
                <c:pt idx="255">
                  <c:v>12555.550608805726</c:v>
                </c:pt>
                <c:pt idx="256">
                  <c:v>14963.554380535301</c:v>
                </c:pt>
                <c:pt idx="257">
                  <c:v>17134.543488858821</c:v>
                </c:pt>
                <c:pt idx="258">
                  <c:v>18814.042327685776</c:v>
                </c:pt>
                <c:pt idx="259">
                  <c:v>19821.24942369237</c:v>
                </c:pt>
                <c:pt idx="260">
                  <c:v>20107.105734684235</c:v>
                </c:pt>
                <c:pt idx="261" formatCode="#,##0.00">
                  <c:v>663.81105302949084</c:v>
                </c:pt>
                <c:pt idx="262">
                  <c:v>1171.7038027243457</c:v>
                </c:pt>
                <c:pt idx="263">
                  <c:v>2246.2662176988397</c:v>
                </c:pt>
                <c:pt idx="264">
                  <c:v>7079.0117117870332</c:v>
                </c:pt>
                <c:pt idx="265">
                  <c:v>8558.2512990127489</c:v>
                </c:pt>
                <c:pt idx="266">
                  <c:v>9528.027498496971</c:v>
                </c:pt>
                <c:pt idx="267">
                  <c:v>10263.414016302631</c:v>
                </c:pt>
                <c:pt idx="268">
                  <c:v>10860.791374690298</c:v>
                </c:pt>
                <c:pt idx="269">
                  <c:v>11366.22665513547</c:v>
                </c:pt>
                <c:pt idx="270">
                  <c:v>11805.601794276028</c:v>
                </c:pt>
                <c:pt idx="271">
                  <c:v>12195.011913125125</c:v>
                </c:pt>
                <c:pt idx="272">
                  <c:v>12545.194943178456</c:v>
                </c:pt>
                <c:pt idx="273">
                  <c:v>12863.695385490722</c:v>
                </c:pt>
                <c:pt idx="274">
                  <c:v>13156.029291131526</c:v>
                </c:pt>
                <c:pt idx="275">
                  <c:v>13426.359136770328</c:v>
                </c:pt>
                <c:pt idx="276">
                  <c:v>13677.907825859847</c:v>
                </c:pt>
                <c:pt idx="277">
                  <c:v>13913.224645729395</c:v>
                </c:pt>
                <c:pt idx="278">
                  <c:v>14134.362737217134</c:v>
                </c:pt>
                <c:pt idx="279">
                  <c:v>14343.001353451065</c:v>
                </c:pt>
                <c:pt idx="280">
                  <c:v>14540.532401166131</c:v>
                </c:pt>
                <c:pt idx="281">
                  <c:v>14728.123149693825</c:v>
                </c:pt>
                <c:pt idx="282">
                  <c:v>14906.762606824142</c:v>
                </c:pt>
                <c:pt idx="283">
                  <c:v>15077.29643623562</c:v>
                </c:pt>
                <c:pt idx="284">
                  <c:v>19144.928583490131</c:v>
                </c:pt>
                <c:pt idx="285">
                  <c:v>23527.732023835164</c:v>
                </c:pt>
                <c:pt idx="286">
                  <c:v>27955.338618836031</c:v>
                </c:pt>
                <c:pt idx="287">
                  <c:v>32100.859628106122</c:v>
                </c:pt>
                <c:pt idx="288">
                  <c:v>35614.926895120167</c:v>
                </c:pt>
                <c:pt idx="289">
                  <c:v>38170.690691923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65-4604-AC9F-15C65DACF566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265-4604-AC9F-15C65DACF5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78973520"/>
        <c:axId val="-1978969712"/>
      </c:scatterChart>
      <c:valAx>
        <c:axId val="-1978973520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969712"/>
        <c:crossesAt val="10"/>
        <c:crossBetween val="midCat"/>
      </c:valAx>
      <c:valAx>
        <c:axId val="-1978969712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973520"/>
        <c:crossesAt val="10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 envejecido</a:t>
            </a:r>
            <a:r>
              <a:rPr lang="es-CL" baseline="0"/>
              <a:t> HPDR</a:t>
            </a:r>
            <a:r>
              <a:rPr lang="es-CL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0.24207065491344759"/>
                  <c:y val="-9.076056531127538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CALIBRACION WITCZACK'!$B$40:$B$68,'CALIBRACION WITCZACK'!$K$40:$K$68,'CALIBRACION WITCZACK'!$T$40:$T$68,'CALIBRACION WITCZACK'!$AC$40:$AC$68,'CALIBRACION WITCZACK'!$AL$40:$AL$68,'CALIBRACION WITCZACK'!$AW$40:$AW$68,'CALIBRACION WITCZACK'!$BG$40:$BG$68,'CALIBRACION WITCZACK'!$BQ$40:$BQ$68,'CALIBRACION WITCZACK'!$CA$40:$CA$68,'CALIBRACION WITCZACK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CALIBRACION WITCZACK'!$F$40:$F$68,'CALIBRACION WITCZACK'!$O$40:$O$68,'CALIBRACION WITCZACK'!$X$40:$X$68,'CALIBRACION WITCZACK'!$AG$40:$AG$68,'CALIBRACION WITCZACK'!$AP$40:$AP$68,'CALIBRACION WITCZACK'!$BA$40:$BA$68,'CALIBRACION WITCZACK'!$BK$40:$BK$68,'CALIBRACION WITCZACK'!$BU$40:$BU$68,'CALIBRACION WITCZACK'!$CE$40:$CE$68,'CALIBRACION WITCZACK'!$CO$40:$CO$68)</c:f>
              <c:numCache>
                <c:formatCode>0.00</c:formatCode>
                <c:ptCount val="290"/>
                <c:pt idx="0" formatCode="#,##0.00">
                  <c:v>422.12042459946872</c:v>
                </c:pt>
                <c:pt idx="1">
                  <c:v>906.61601529220377</c:v>
                </c:pt>
                <c:pt idx="2">
                  <c:v>2198.8024971618083</c:v>
                </c:pt>
                <c:pt idx="3">
                  <c:v>8977.4976880098129</c:v>
                </c:pt>
                <c:pt idx="4">
                  <c:v>11030.440025495876</c:v>
                </c:pt>
                <c:pt idx="5">
                  <c:v>12350.401949514959</c:v>
                </c:pt>
                <c:pt idx="6">
                  <c:v>13336.921109128243</c:v>
                </c:pt>
                <c:pt idx="7">
                  <c:v>14129.100540030375</c:v>
                </c:pt>
                <c:pt idx="8">
                  <c:v>14792.965340848634</c:v>
                </c:pt>
                <c:pt idx="9">
                  <c:v>15365.365033754477</c:v>
                </c:pt>
                <c:pt idx="10">
                  <c:v>15869.074093305861</c:v>
                </c:pt>
                <c:pt idx="11">
                  <c:v>16319.199950476206</c:v>
                </c:pt>
                <c:pt idx="12">
                  <c:v>16726.300920444915</c:v>
                </c:pt>
                <c:pt idx="13">
                  <c:v>17098.058480019132</c:v>
                </c:pt>
                <c:pt idx="14">
                  <c:v>17440.242426199435</c:v>
                </c:pt>
                <c:pt idx="15">
                  <c:v>17757.300835593142</c:v>
                </c:pt>
                <c:pt idx="16">
                  <c:v>18052.737757905939</c:v>
                </c:pt>
                <c:pt idx="17">
                  <c:v>18329.364415999687</c:v>
                </c:pt>
                <c:pt idx="18">
                  <c:v>18589.471710715396</c:v>
                </c:pt>
                <c:pt idx="19">
                  <c:v>18834.951958479658</c:v>
                </c:pt>
                <c:pt idx="20">
                  <c:v>19067.38684668627</c:v>
                </c:pt>
                <c:pt idx="21">
                  <c:v>19288.112297740412</c:v>
                </c:pt>
                <c:pt idx="22">
                  <c:v>19498.267174634453</c:v>
                </c:pt>
                <c:pt idx="23">
                  <c:v>24369.330247249571</c:v>
                </c:pt>
                <c:pt idx="24">
                  <c:v>29405.463528103235</c:v>
                </c:pt>
                <c:pt idx="25">
                  <c:v>34457.759238365477</c:v>
                </c:pt>
                <c:pt idx="26">
                  <c:v>39460.974941669781</c:v>
                </c:pt>
                <c:pt idx="27">
                  <c:v>44468.449183566641</c:v>
                </c:pt>
                <c:pt idx="28">
                  <c:v>49715.749032835171</c:v>
                </c:pt>
                <c:pt idx="29" formatCode="#,##0.00">
                  <c:v>592.18338335571116</c:v>
                </c:pt>
                <c:pt idx="30">
                  <c:v>1049.5612702816368</c:v>
                </c:pt>
                <c:pt idx="31">
                  <c:v>2044.0048445992907</c:v>
                </c:pt>
                <c:pt idx="32">
                  <c:v>6876.9484018798839</c:v>
                </c:pt>
                <c:pt idx="33">
                  <c:v>8431.1791789308991</c:v>
                </c:pt>
                <c:pt idx="34">
                  <c:v>9462.573327857026</c:v>
                </c:pt>
                <c:pt idx="35">
                  <c:v>10250.255997287069</c:v>
                </c:pt>
                <c:pt idx="36">
                  <c:v>10893.253524885999</c:v>
                </c:pt>
                <c:pt idx="37">
                  <c:v>11439.282289721481</c:v>
                </c:pt>
                <c:pt idx="38">
                  <c:v>11915.313022305118</c:v>
                </c:pt>
                <c:pt idx="39">
                  <c:v>12338.198561047897</c:v>
                </c:pt>
                <c:pt idx="40">
                  <c:v>12719.227048383158</c:v>
                </c:pt>
                <c:pt idx="41">
                  <c:v>13066.356349833515</c:v>
                </c:pt>
                <c:pt idx="42">
                  <c:v>13385.421767730615</c:v>
                </c:pt>
                <c:pt idx="43">
                  <c:v>13680.83802524292</c:v>
                </c:pt>
                <c:pt idx="44">
                  <c:v>13956.031169205959</c:v>
                </c:pt>
                <c:pt idx="45">
                  <c:v>14213.716757050715</c:v>
                </c:pt>
                <c:pt idx="46">
                  <c:v>14456.085926626149</c:v>
                </c:pt>
                <c:pt idx="47">
                  <c:v>14684.933855131989</c:v>
                </c:pt>
                <c:pt idx="48">
                  <c:v>14901.750867976487</c:v>
                </c:pt>
                <c:pt idx="49">
                  <c:v>15107.788576901965</c:v>
                </c:pt>
                <c:pt idx="50">
                  <c:v>15304.108873707621</c:v>
                </c:pt>
                <c:pt idx="51">
                  <c:v>15491.620876126464</c:v>
                </c:pt>
                <c:pt idx="52">
                  <c:v>19983.277602433893</c:v>
                </c:pt>
                <c:pt idx="53">
                  <c:v>24822.993898204575</c:v>
                </c:pt>
                <c:pt idx="54">
                  <c:v>29635.392711875178</c:v>
                </c:pt>
                <c:pt idx="55">
                  <c:v>33951.910797338336</c:v>
                </c:pt>
                <c:pt idx="56">
                  <c:v>37268.427793160328</c:v>
                </c:pt>
                <c:pt idx="57">
                  <c:v>39145.365338278614</c:v>
                </c:pt>
                <c:pt idx="58" formatCode="#,##0.00">
                  <c:v>286.07965065414845</c:v>
                </c:pt>
                <c:pt idx="59">
                  <c:v>512.29845011285556</c:v>
                </c:pt>
                <c:pt idx="60">
                  <c:v>1008.7370054739488</c:v>
                </c:pt>
                <c:pt idx="61">
                  <c:v>3458.1664045099856</c:v>
                </c:pt>
                <c:pt idx="62">
                  <c:v>4253.0294622909132</c:v>
                </c:pt>
                <c:pt idx="63">
                  <c:v>4781.82899045459</c:v>
                </c:pt>
                <c:pt idx="64">
                  <c:v>5186.3146930010116</c:v>
                </c:pt>
                <c:pt idx="65">
                  <c:v>5516.8846060171645</c:v>
                </c:pt>
                <c:pt idx="66">
                  <c:v>5797.8583467005137</c:v>
                </c:pt>
                <c:pt idx="67">
                  <c:v>6042.9972142312699</c:v>
                </c:pt>
                <c:pt idx="68">
                  <c:v>6260.9077262419005</c:v>
                </c:pt>
                <c:pt idx="69">
                  <c:v>6457.3589260194858</c:v>
                </c:pt>
                <c:pt idx="70">
                  <c:v>6636.4204979183733</c:v>
                </c:pt>
                <c:pt idx="71">
                  <c:v>6801.0783522154643</c:v>
                </c:pt>
                <c:pt idx="72">
                  <c:v>6953.5926515916826</c:v>
                </c:pt>
                <c:pt idx="73">
                  <c:v>7095.7182095911376</c:v>
                </c:pt>
                <c:pt idx="74">
                  <c:v>7228.8465174603407</c:v>
                </c:pt>
                <c:pt idx="75">
                  <c:v>7354.100783128285</c:v>
                </c:pt>
                <c:pt idx="76">
                  <c:v>7472.4015708733859</c:v>
                </c:pt>
                <c:pt idx="77">
                  <c:v>7584.5133733838165</c:v>
                </c:pt>
                <c:pt idx="78">
                  <c:v>7691.0784313209051</c:v>
                </c:pt>
                <c:pt idx="79">
                  <c:v>7792.6417942852813</c:v>
                </c:pt>
                <c:pt idx="80">
                  <c:v>7889.6702249095997</c:v>
                </c:pt>
                <c:pt idx="81">
                  <c:v>10219.882955854324</c:v>
                </c:pt>
                <c:pt idx="82">
                  <c:v>12742.383080585187</c:v>
                </c:pt>
                <c:pt idx="83">
                  <c:v>15261.894690588051</c:v>
                </c:pt>
                <c:pt idx="84">
                  <c:v>17532.033563127698</c:v>
                </c:pt>
                <c:pt idx="85">
                  <c:v>19285.617047565574</c:v>
                </c:pt>
                <c:pt idx="86">
                  <c:v>20287.897451163128</c:v>
                </c:pt>
                <c:pt idx="87" formatCode="#,##0.00">
                  <c:v>625.72532218329309</c:v>
                </c:pt>
                <c:pt idx="88">
                  <c:v>1105.6314935228331</c:v>
                </c:pt>
                <c:pt idx="89">
                  <c:v>2145.8406223575998</c:v>
                </c:pt>
                <c:pt idx="90">
                  <c:v>3458.1664045099856</c:v>
                </c:pt>
                <c:pt idx="91">
                  <c:v>4253.0294622909132</c:v>
                </c:pt>
                <c:pt idx="92">
                  <c:v>4781.82899045459</c:v>
                </c:pt>
                <c:pt idx="93">
                  <c:v>5186.3146930010116</c:v>
                </c:pt>
                <c:pt idx="94">
                  <c:v>5516.8846060171645</c:v>
                </c:pt>
                <c:pt idx="95">
                  <c:v>5797.8583467005137</c:v>
                </c:pt>
                <c:pt idx="96">
                  <c:v>6042.9972142312699</c:v>
                </c:pt>
                <c:pt idx="97">
                  <c:v>6260.9077262419005</c:v>
                </c:pt>
                <c:pt idx="98">
                  <c:v>6457.3589260194858</c:v>
                </c:pt>
                <c:pt idx="99">
                  <c:v>6636.4204979183733</c:v>
                </c:pt>
                <c:pt idx="100">
                  <c:v>6801.0783522154643</c:v>
                </c:pt>
                <c:pt idx="101">
                  <c:v>6953.5926515916826</c:v>
                </c:pt>
                <c:pt idx="102">
                  <c:v>7095.7182095911376</c:v>
                </c:pt>
                <c:pt idx="103">
                  <c:v>7228.8465174603407</c:v>
                </c:pt>
                <c:pt idx="104">
                  <c:v>7354.100783128285</c:v>
                </c:pt>
                <c:pt idx="105">
                  <c:v>7472.4015708733859</c:v>
                </c:pt>
                <c:pt idx="106">
                  <c:v>7584.5133733838165</c:v>
                </c:pt>
                <c:pt idx="107">
                  <c:v>7691.0784313209051</c:v>
                </c:pt>
                <c:pt idx="108">
                  <c:v>7792.6417942852813</c:v>
                </c:pt>
                <c:pt idx="109">
                  <c:v>7889.6702249095997</c:v>
                </c:pt>
                <c:pt idx="110">
                  <c:v>10219.882955854324</c:v>
                </c:pt>
                <c:pt idx="111">
                  <c:v>12742.383080585187</c:v>
                </c:pt>
                <c:pt idx="112">
                  <c:v>15261.894690588051</c:v>
                </c:pt>
                <c:pt idx="113">
                  <c:v>17532.033563127698</c:v>
                </c:pt>
                <c:pt idx="114">
                  <c:v>19285.617047565574</c:v>
                </c:pt>
                <c:pt idx="115">
                  <c:v>20287.897451163128</c:v>
                </c:pt>
                <c:pt idx="116" formatCode="#,##0.00">
                  <c:v>581.45270376780991</c:v>
                </c:pt>
                <c:pt idx="117">
                  <c:v>1024.2963414184783</c:v>
                </c:pt>
                <c:pt idx="118">
                  <c:v>1980.9634281341898</c:v>
                </c:pt>
                <c:pt idx="119">
                  <c:v>6581.9015884591145</c:v>
                </c:pt>
                <c:pt idx="120">
                  <c:v>8052.5162500040333</c:v>
                </c:pt>
                <c:pt idx="121">
                  <c:v>9026.8307060961179</c:v>
                </c:pt>
                <c:pt idx="122">
                  <c:v>9770.1689774281549</c:v>
                </c:pt>
                <c:pt idx="123">
                  <c:v>10376.522986240687</c:v>
                </c:pt>
                <c:pt idx="124">
                  <c:v>10891.139346948907</c:v>
                </c:pt>
                <c:pt idx="125">
                  <c:v>11339.574035513589</c:v>
                </c:pt>
                <c:pt idx="126">
                  <c:v>11737.78641039984</c:v>
                </c:pt>
                <c:pt idx="127">
                  <c:v>12096.460841044265</c:v>
                </c:pt>
                <c:pt idx="128">
                  <c:v>12423.126322546937</c:v>
                </c:pt>
                <c:pt idx="129">
                  <c:v>12723.301602199706</c:v>
                </c:pt>
                <c:pt idx="130">
                  <c:v>13001.160514218425</c:v>
                </c:pt>
                <c:pt idx="131">
                  <c:v>13259.941186387909</c:v>
                </c:pt>
                <c:pt idx="132">
                  <c:v>13502.209523314161</c:v>
                </c:pt>
                <c:pt idx="133">
                  <c:v>13730.035389806564</c:v>
                </c:pt>
                <c:pt idx="134">
                  <c:v>13945.114211792235</c:v>
                </c:pt>
                <c:pt idx="135">
                  <c:v>14148.853199848287</c:v>
                </c:pt>
                <c:pt idx="136">
                  <c:v>14342.433926615004</c:v>
                </c:pt>
                <c:pt idx="137">
                  <c:v>14526.858672924123</c:v>
                </c:pt>
                <c:pt idx="138">
                  <c:v>14702.985370158252</c:v>
                </c:pt>
                <c:pt idx="139">
                  <c:v>18915.66567832552</c:v>
                </c:pt>
                <c:pt idx="140">
                  <c:v>23443.267048530055</c:v>
                </c:pt>
                <c:pt idx="141">
                  <c:v>27935.449129108885</c:v>
                </c:pt>
                <c:pt idx="142">
                  <c:v>31957.263927168209</c:v>
                </c:pt>
                <c:pt idx="143">
                  <c:v>35042.390137943599</c:v>
                </c:pt>
                <c:pt idx="144">
                  <c:v>36785.24102673991</c:v>
                </c:pt>
                <c:pt idx="145" formatCode="#,##0.00">
                  <c:v>761.82759088208661</c:v>
                </c:pt>
                <c:pt idx="146">
                  <c:v>1309.7517444221646</c:v>
                </c:pt>
                <c:pt idx="147">
                  <c:v>2416.9655095338458</c:v>
                </c:pt>
                <c:pt idx="148">
                  <c:v>7112.5789731253053</c:v>
                </c:pt>
                <c:pt idx="149">
                  <c:v>8508.2656638071276</c:v>
                </c:pt>
                <c:pt idx="150">
                  <c:v>9416.9407807838343</c:v>
                </c:pt>
                <c:pt idx="151">
                  <c:v>10103.079280233504</c:v>
                </c:pt>
                <c:pt idx="152">
                  <c:v>10658.743763658778</c:v>
                </c:pt>
                <c:pt idx="153">
                  <c:v>11127.754993751987</c:v>
                </c:pt>
                <c:pt idx="154">
                  <c:v>11534.657426978605</c:v>
                </c:pt>
                <c:pt idx="155">
                  <c:v>11894.677365845957</c:v>
                </c:pt>
                <c:pt idx="156">
                  <c:v>12217.95268038804</c:v>
                </c:pt>
                <c:pt idx="157">
                  <c:v>12511.594066144948</c:v>
                </c:pt>
                <c:pt idx="158">
                  <c:v>12780.792656109486</c:v>
                </c:pt>
                <c:pt idx="159">
                  <c:v>13029.46057859929</c:v>
                </c:pt>
                <c:pt idx="160">
                  <c:v>13260.623324520117</c:v>
                </c:pt>
                <c:pt idx="161">
                  <c:v>13476.67147477797</c:v>
                </c:pt>
                <c:pt idx="162">
                  <c:v>13679.528475602661</c:v>
                </c:pt>
                <c:pt idx="163">
                  <c:v>13870.766094513998</c:v>
                </c:pt>
                <c:pt idx="164">
                  <c:v>14051.686065697295</c:v>
                </c:pt>
                <c:pt idx="165">
                  <c:v>14223.37919758546</c:v>
                </c:pt>
                <c:pt idx="166">
                  <c:v>14386.769048521383</c:v>
                </c:pt>
                <c:pt idx="167">
                  <c:v>14542.644785347118</c:v>
                </c:pt>
                <c:pt idx="168">
                  <c:v>18231.365207027764</c:v>
                </c:pt>
                <c:pt idx="169">
                  <c:v>22136.509893119004</c:v>
                </c:pt>
                <c:pt idx="170">
                  <c:v>25983.10707674476</c:v>
                </c:pt>
                <c:pt idx="171">
                  <c:v>29441.387931342786</c:v>
                </c:pt>
                <c:pt idx="172">
                  <c:v>32169.901647873747</c:v>
                </c:pt>
                <c:pt idx="173">
                  <c:v>33876.397341402168</c:v>
                </c:pt>
                <c:pt idx="174" formatCode="#,##0.00">
                  <c:v>934.27955477056958</c:v>
                </c:pt>
                <c:pt idx="175">
                  <c:v>1596.9231140589695</c:v>
                </c:pt>
                <c:pt idx="176">
                  <c:v>2836.1978902044102</c:v>
                </c:pt>
                <c:pt idx="177">
                  <c:v>7542.4978949787392</c:v>
                </c:pt>
                <c:pt idx="178">
                  <c:v>8882.9715583234338</c:v>
                </c:pt>
                <c:pt idx="179">
                  <c:v>9752.6100415543733</c:v>
                </c:pt>
                <c:pt idx="180">
                  <c:v>10409.068106946388</c:v>
                </c:pt>
                <c:pt idx="181">
                  <c:v>10941.111035319138</c:v>
                </c:pt>
                <c:pt idx="182">
                  <c:v>11390.746562167295</c:v>
                </c:pt>
                <c:pt idx="183">
                  <c:v>11781.414715789584</c:v>
                </c:pt>
                <c:pt idx="184">
                  <c:v>12127.61794027354</c:v>
                </c:pt>
                <c:pt idx="185">
                  <c:v>12438.993295159366</c:v>
                </c:pt>
                <c:pt idx="186">
                  <c:v>12722.290292178619</c:v>
                </c:pt>
                <c:pt idx="187">
                  <c:v>12982.430878491114</c:v>
                </c:pt>
                <c:pt idx="188">
                  <c:v>13223.121143750632</c:v>
                </c:pt>
                <c:pt idx="189">
                  <c:v>13447.225357539635</c:v>
                </c:pt>
                <c:pt idx="190">
                  <c:v>13657.005585202043</c:v>
                </c:pt>
                <c:pt idx="191">
                  <c:v>13854.281193038241</c:v>
                </c:pt>
                <c:pt idx="192">
                  <c:v>14040.538497317279</c:v>
                </c:pt>
                <c:pt idx="193">
                  <c:v>14217.008233114013</c:v>
                </c:pt>
                <c:pt idx="194">
                  <c:v>14384.721594582657</c:v>
                </c:pt>
                <c:pt idx="195">
                  <c:v>14544.551616251854</c:v>
                </c:pt>
                <c:pt idx="196">
                  <c:v>14697.244287329337</c:v>
                </c:pt>
                <c:pt idx="197">
                  <c:v>18386.30528400714</c:v>
                </c:pt>
                <c:pt idx="198">
                  <c:v>22518.973670255433</c:v>
                </c:pt>
                <c:pt idx="199">
                  <c:v>26965.991495476628</c:v>
                </c:pt>
                <c:pt idx="200">
                  <c:v>31541.204870509398</c:v>
                </c:pt>
                <c:pt idx="201">
                  <c:v>36010.29294666741</c:v>
                </c:pt>
                <c:pt idx="202">
                  <c:v>40109.741806972088</c:v>
                </c:pt>
                <c:pt idx="203" formatCode="#,##0.00">
                  <c:v>487.27713505375112</c:v>
                </c:pt>
                <c:pt idx="204">
                  <c:v>844.11547458928874</c:v>
                </c:pt>
                <c:pt idx="205">
                  <c:v>1570.291572674508</c:v>
                </c:pt>
                <c:pt idx="206">
                  <c:v>4684.3602315235439</c:v>
                </c:pt>
                <c:pt idx="207">
                  <c:v>5616.2263135459925</c:v>
                </c:pt>
                <c:pt idx="208">
                  <c:v>6224.0244627238799</c:v>
                </c:pt>
                <c:pt idx="209">
                  <c:v>6683.4914825819942</c:v>
                </c:pt>
                <c:pt idx="210">
                  <c:v>7055.8957152900775</c:v>
                </c:pt>
                <c:pt idx="211">
                  <c:v>7370.4302481020795</c:v>
                </c:pt>
                <c:pt idx="212">
                  <c:v>7643.4592295610883</c:v>
                </c:pt>
                <c:pt idx="213">
                  <c:v>7885.1406990292444</c:v>
                </c:pt>
                <c:pt idx="214">
                  <c:v>8102.2416240764496</c:v>
                </c:pt>
                <c:pt idx="215">
                  <c:v>8299.5105423969599</c:v>
                </c:pt>
                <c:pt idx="216">
                  <c:v>8480.4155128050879</c:v>
                </c:pt>
                <c:pt idx="217">
                  <c:v>8647.5710738609432</c:v>
                </c:pt>
                <c:pt idx="218">
                  <c:v>8802.9998733298653</c:v>
                </c:pt>
                <c:pt idx="219">
                  <c:v>8948.3005772386041</c:v>
                </c:pt>
                <c:pt idx="220">
                  <c:v>9084.7598156722051</c:v>
                </c:pt>
                <c:pt idx="221">
                  <c:v>9213.4292413274688</c:v>
                </c:pt>
                <c:pt idx="222">
                  <c:v>9335.180036381882</c:v>
                </c:pt>
                <c:pt idx="223">
                  <c:v>9450.7423827372859</c:v>
                </c:pt>
                <c:pt idx="224">
                  <c:v>9560.734634002587</c:v>
                </c:pt>
                <c:pt idx="225">
                  <c:v>9665.6852672343193</c:v>
                </c:pt>
                <c:pt idx="226">
                  <c:v>12153.805651403709</c:v>
                </c:pt>
                <c:pt idx="227">
                  <c:v>14796.576457489555</c:v>
                </c:pt>
                <c:pt idx="228">
                  <c:v>17407.903050693149</c:v>
                </c:pt>
                <c:pt idx="229">
                  <c:v>19762.952499229657</c:v>
                </c:pt>
                <c:pt idx="230">
                  <c:v>21627.579625453578</c:v>
                </c:pt>
                <c:pt idx="231">
                  <c:v>22800.237735627215</c:v>
                </c:pt>
                <c:pt idx="232" formatCode="#,##0.00">
                  <c:v>552.50237182849457</c:v>
                </c:pt>
                <c:pt idx="233">
                  <c:v>971.48535384407069</c:v>
                </c:pt>
                <c:pt idx="234">
                  <c:v>1790.8928771186861</c:v>
                </c:pt>
                <c:pt idx="235">
                  <c:v>5116.2983924962791</c:v>
                </c:pt>
                <c:pt idx="236">
                  <c:v>6081.2552371797365</c:v>
                </c:pt>
                <c:pt idx="237">
                  <c:v>6705.270731974405</c:v>
                </c:pt>
                <c:pt idx="238">
                  <c:v>7174.2910291860735</c:v>
                </c:pt>
                <c:pt idx="239">
                  <c:v>7552.7367561018455</c:v>
                </c:pt>
                <c:pt idx="240">
                  <c:v>7871.1782854464809</c:v>
                </c:pt>
                <c:pt idx="241">
                  <c:v>8146.6994167083521</c:v>
                </c:pt>
                <c:pt idx="242">
                  <c:v>8389.8787194485631</c:v>
                </c:pt>
                <c:pt idx="243">
                  <c:v>8607.7486275228621</c:v>
                </c:pt>
                <c:pt idx="244">
                  <c:v>8805.2350413148215</c:v>
                </c:pt>
                <c:pt idx="245">
                  <c:v>8985.9297909959096</c:v>
                </c:pt>
                <c:pt idx="246">
                  <c:v>9152.5368185775114</c:v>
                </c:pt>
                <c:pt idx="247">
                  <c:v>9307.1451842284496</c:v>
                </c:pt>
                <c:pt idx="248">
                  <c:v>9451.4040450832472</c:v>
                </c:pt>
                <c:pt idx="249">
                  <c:v>9586.6391743408822</c:v>
                </c:pt>
                <c:pt idx="250">
                  <c:v>9713.9330795171481</c:v>
                </c:pt>
                <c:pt idx="251">
                  <c:v>9834.1816158610854</c:v>
                </c:pt>
                <c:pt idx="252">
                  <c:v>9948.1349431694707</c:v>
                </c:pt>
                <c:pt idx="253">
                  <c:v>10056.427769628668</c:v>
                </c:pt>
                <c:pt idx="254">
                  <c:v>10159.602091137407</c:v>
                </c:pt>
                <c:pt idx="255">
                  <c:v>12555.550608805726</c:v>
                </c:pt>
                <c:pt idx="256">
                  <c:v>14963.554380535301</c:v>
                </c:pt>
                <c:pt idx="257">
                  <c:v>17134.543488858821</c:v>
                </c:pt>
                <c:pt idx="258">
                  <c:v>18814.042327685776</c:v>
                </c:pt>
                <c:pt idx="259">
                  <c:v>19821.24942369237</c:v>
                </c:pt>
                <c:pt idx="260">
                  <c:v>20107.105734684235</c:v>
                </c:pt>
                <c:pt idx="261" formatCode="#,##0.00">
                  <c:v>663.81105302949084</c:v>
                </c:pt>
                <c:pt idx="262">
                  <c:v>1171.7038027243457</c:v>
                </c:pt>
                <c:pt idx="263">
                  <c:v>2246.2662176988397</c:v>
                </c:pt>
                <c:pt idx="264">
                  <c:v>7079.0117117870332</c:v>
                </c:pt>
                <c:pt idx="265">
                  <c:v>8558.2512990127489</c:v>
                </c:pt>
                <c:pt idx="266">
                  <c:v>9528.027498496971</c:v>
                </c:pt>
                <c:pt idx="267">
                  <c:v>10263.414016302631</c:v>
                </c:pt>
                <c:pt idx="268">
                  <c:v>10860.791374690298</c:v>
                </c:pt>
                <c:pt idx="269">
                  <c:v>11366.22665513547</c:v>
                </c:pt>
                <c:pt idx="270">
                  <c:v>11805.601794276028</c:v>
                </c:pt>
                <c:pt idx="271">
                  <c:v>12195.011913125125</c:v>
                </c:pt>
                <c:pt idx="272">
                  <c:v>12545.194943178456</c:v>
                </c:pt>
                <c:pt idx="273">
                  <c:v>12863.695385490722</c:v>
                </c:pt>
                <c:pt idx="274">
                  <c:v>13156.029291131526</c:v>
                </c:pt>
                <c:pt idx="275">
                  <c:v>13426.359136770328</c:v>
                </c:pt>
                <c:pt idx="276">
                  <c:v>13677.907825859847</c:v>
                </c:pt>
                <c:pt idx="277">
                  <c:v>13913.224645729395</c:v>
                </c:pt>
                <c:pt idx="278">
                  <c:v>14134.362737217134</c:v>
                </c:pt>
                <c:pt idx="279">
                  <c:v>14343.001353451065</c:v>
                </c:pt>
                <c:pt idx="280">
                  <c:v>14540.532401166131</c:v>
                </c:pt>
                <c:pt idx="281">
                  <c:v>14728.123149693825</c:v>
                </c:pt>
                <c:pt idx="282">
                  <c:v>14906.762606824142</c:v>
                </c:pt>
                <c:pt idx="283">
                  <c:v>15077.29643623562</c:v>
                </c:pt>
                <c:pt idx="284">
                  <c:v>19144.928583490131</c:v>
                </c:pt>
                <c:pt idx="285">
                  <c:v>23527.732023835164</c:v>
                </c:pt>
                <c:pt idx="286">
                  <c:v>27955.338618836031</c:v>
                </c:pt>
                <c:pt idx="287">
                  <c:v>32100.859628106122</c:v>
                </c:pt>
                <c:pt idx="288">
                  <c:v>35614.926895120167</c:v>
                </c:pt>
                <c:pt idx="289">
                  <c:v>38170.690691923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D6-4DDA-9A28-2CB60E3B1F18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2D6-4DDA-9A28-2CB60E3B1F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78977872"/>
        <c:axId val="-1978976240"/>
      </c:scatterChart>
      <c:valAx>
        <c:axId val="-197897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976240"/>
        <c:crosses val="autoZero"/>
        <c:crossBetween val="midCat"/>
      </c:valAx>
      <c:valAx>
        <c:axId val="-197897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9778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PAV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WITCZACK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CALIBRACION WITCZACK'!$H$5:$H$33</c:f>
              <c:numCache>
                <c:formatCode>0.00</c:formatCode>
                <c:ptCount val="29"/>
                <c:pt idx="0">
                  <c:v>2.9025484946000515</c:v>
                </c:pt>
                <c:pt idx="1">
                  <c:v>3.2826584441346518</c:v>
                </c:pt>
                <c:pt idx="2">
                  <c:v>3.6556247696511881</c:v>
                </c:pt>
                <c:pt idx="3">
                  <c:v>4.1560293037915095</c:v>
                </c:pt>
                <c:pt idx="4">
                  <c:v>4.2231101328256706</c:v>
                </c:pt>
                <c:pt idx="5">
                  <c:v>4.2594762673110864</c:v>
                </c:pt>
                <c:pt idx="6">
                  <c:v>4.2840395017325301</c:v>
                </c:pt>
                <c:pt idx="7">
                  <c:v>4.3024038283942447</c:v>
                </c:pt>
                <c:pt idx="8">
                  <c:v>4.3169723484760691</c:v>
                </c:pt>
                <c:pt idx="9">
                  <c:v>4.328989759165851</c:v>
                </c:pt>
                <c:pt idx="10">
                  <c:v>4.339181241379797</c:v>
                </c:pt>
                <c:pt idx="11">
                  <c:v>4.3480049757404116</c:v>
                </c:pt>
                <c:pt idx="12">
                  <c:v>4.3557681991137951</c:v>
                </c:pt>
                <c:pt idx="13">
                  <c:v>4.3626865549630027</c:v>
                </c:pt>
                <c:pt idx="14">
                  <c:v>4.3689169751109693</c:v>
                </c:pt>
                <c:pt idx="15">
                  <c:v>4.3745770722996014</c:v>
                </c:pt>
                <c:pt idx="16">
                  <c:v>4.3797571668491742</c:v>
                </c:pt>
                <c:pt idx="17">
                  <c:v>4.3845280601439436</c:v>
                </c:pt>
                <c:pt idx="18">
                  <c:v>4.3889462362468583</c:v>
                </c:pt>
                <c:pt idx="19">
                  <c:v>4.3930574467054626</c:v>
                </c:pt>
                <c:pt idx="20">
                  <c:v>4.3968992446608119</c:v>
                </c:pt>
                <c:pt idx="21">
                  <c:v>4.400502816285095</c:v>
                </c:pt>
                <c:pt idx="22">
                  <c:v>4.4038943303751861</c:v>
                </c:pt>
                <c:pt idx="23">
                  <c:v>4.4734427422607927</c:v>
                </c:pt>
                <c:pt idx="24">
                  <c:v>4.5317703711630735</c:v>
                </c:pt>
                <c:pt idx="25">
                  <c:v>4.5808015133951647</c:v>
                </c:pt>
                <c:pt idx="26">
                  <c:v>4.6223135915353897</c:v>
                </c:pt>
                <c:pt idx="27">
                  <c:v>4.6579340170080208</c:v>
                </c:pt>
                <c:pt idx="28">
                  <c:v>4.6891797197532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A7-4353-B52D-48EC6A8F3B75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xVal>
          <c:yVal>
            <c:numRef>
              <c:f>'CALIBRACION WITCZACK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A7-4353-B52D-48EC6A8F3B75}"/>
            </c:ext>
          </c:extLst>
        </c:ser>
        <c:ser>
          <c:idx val="2"/>
          <c:order val="2"/>
          <c:tx>
            <c:strRef>
              <c:f>'CALIBRACION WITCZACK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WITCZACK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CALIBRACION WITCZACK'!$Q$5:$Q$33</c:f>
              <c:numCache>
                <c:formatCode>0.00</c:formatCode>
                <c:ptCount val="29"/>
                <c:pt idx="0">
                  <c:v>3.0784615516045828</c:v>
                </c:pt>
                <c:pt idx="1">
                  <c:v>3.3540435777725421</c:v>
                </c:pt>
                <c:pt idx="2">
                  <c:v>3.643094785056634</c:v>
                </c:pt>
                <c:pt idx="3">
                  <c:v>4.0937593549613318</c:v>
                </c:pt>
                <c:pt idx="4">
                  <c:v>4.1619672724200178</c:v>
                </c:pt>
                <c:pt idx="5">
                  <c:v>4.1998237305634651</c:v>
                </c:pt>
                <c:pt idx="6">
                  <c:v>4.2257392325620771</c:v>
                </c:pt>
                <c:pt idx="7">
                  <c:v>4.2452921879643331</c:v>
                </c:pt>
                <c:pt idx="8">
                  <c:v>4.2609085485185449</c:v>
                </c:pt>
                <c:pt idx="9">
                  <c:v>4.2738578723397147</c:v>
                </c:pt>
                <c:pt idx="10">
                  <c:v>4.2848858629389808</c:v>
                </c:pt>
                <c:pt idx="11">
                  <c:v>4.2944668273722986</c:v>
                </c:pt>
                <c:pt idx="12">
                  <c:v>4.3029206193333209</c:v>
                </c:pt>
                <c:pt idx="13">
                  <c:v>4.31047283602026</c:v>
                </c:pt>
                <c:pt idx="14">
                  <c:v>4.317288356941182</c:v>
                </c:pt>
                <c:pt idx="15">
                  <c:v>4.3234912214762042</c:v>
                </c:pt>
                <c:pt idx="16">
                  <c:v>4.3291770102141012</c:v>
                </c:pt>
                <c:pt idx="17">
                  <c:v>4.3344208790695156</c:v>
                </c:pt>
                <c:pt idx="18">
                  <c:v>4.3392829543863334</c:v>
                </c:pt>
                <c:pt idx="19">
                  <c:v>4.343812063133794</c:v>
                </c:pt>
                <c:pt idx="20">
                  <c:v>4.3480483776342878</c:v>
                </c:pt>
                <c:pt idx="21">
                  <c:v>4.3520253321951987</c:v>
                </c:pt>
                <c:pt idx="22">
                  <c:v>4.3557710390801327</c:v>
                </c:pt>
                <c:pt idx="23">
                  <c:v>4.4328443297415978</c:v>
                </c:pt>
                <c:pt idx="24">
                  <c:v>4.4964463748139254</c:v>
                </c:pt>
                <c:pt idx="25">
                  <c:v>4.5464757639067486</c:v>
                </c:pt>
                <c:pt idx="26">
                  <c:v>4.582741935587654</c:v>
                </c:pt>
                <c:pt idx="27">
                  <c:v>4.6049702587418411</c:v>
                </c:pt>
                <c:pt idx="28">
                  <c:v>4.61293695615837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1A7-4353-B52D-48EC6A8F3B75}"/>
            </c:ext>
          </c:extLst>
        </c:ser>
        <c:ser>
          <c:idx val="3"/>
          <c:order val="3"/>
          <c:tx>
            <c:strRef>
              <c:f>'CALIBRACION WITCZACK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WITCZACK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CALIBRACION WITCZACK'!$Z$5:$Z$33</c:f>
              <c:numCache>
                <c:formatCode>0.00</c:formatCode>
                <c:ptCount val="29"/>
                <c:pt idx="0">
                  <c:v>2.7676735359875919</c:v>
                </c:pt>
                <c:pt idx="1">
                  <c:v>3.0477268940972468</c:v>
                </c:pt>
                <c:pt idx="2">
                  <c:v>3.3412372465567253</c:v>
                </c:pt>
                <c:pt idx="3">
                  <c:v>3.7988211313867781</c:v>
                </c:pt>
                <c:pt idx="4">
                  <c:v>3.8681105042059283</c:v>
                </c:pt>
                <c:pt idx="5">
                  <c:v>3.906574980269462</c:v>
                </c:pt>
                <c:pt idx="6">
                  <c:v>3.9329104663272036</c:v>
                </c:pt>
                <c:pt idx="7">
                  <c:v>3.9527825260168488</c:v>
                </c:pt>
                <c:pt idx="8">
                  <c:v>3.9686552311268617</c:v>
                </c:pt>
                <c:pt idx="9">
                  <c:v>3.9818181823817191</c:v>
                </c:pt>
                <c:pt idx="10">
                  <c:v>3.9930289028135055</c:v>
                </c:pt>
                <c:pt idx="11">
                  <c:v>4.0027692436666999</c:v>
                </c:pt>
                <c:pt idx="12">
                  <c:v>4.0113641620687712</c:v>
                </c:pt>
                <c:pt idx="13">
                  <c:v>4.019042864958009</c:v>
                </c:pt>
                <c:pt idx="14">
                  <c:v>4.0259728769102505</c:v>
                </c:pt>
                <c:pt idx="15">
                  <c:v>4.0322802319791293</c:v>
                </c:pt>
                <c:pt idx="16">
                  <c:v>4.0380620512171328</c:v>
                </c:pt>
                <c:pt idx="17">
                  <c:v>4.0433947043529894</c:v>
                </c:pt>
                <c:pt idx="18">
                  <c:v>4.0483392907172737</c:v>
                </c:pt>
                <c:pt idx="19">
                  <c:v>4.0529454288822242</c:v>
                </c:pt>
                <c:pt idx="20">
                  <c:v>4.0572539436064554</c:v>
                </c:pt>
                <c:pt idx="21">
                  <c:v>4.0612988131102181</c:v>
                </c:pt>
                <c:pt idx="22">
                  <c:v>4.0651086077198242</c:v>
                </c:pt>
                <c:pt idx="23">
                  <c:v>4.1435310389675122</c:v>
                </c:pt>
                <c:pt idx="24">
                  <c:v>4.2083060703628608</c:v>
                </c:pt>
                <c:pt idx="25">
                  <c:v>4.2593247656331581</c:v>
                </c:pt>
                <c:pt idx="26">
                  <c:v>4.2963884402872035</c:v>
                </c:pt>
                <c:pt idx="27">
                  <c:v>4.3192137546287235</c:v>
                </c:pt>
                <c:pt idx="28">
                  <c:v>4.32756849038602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1A7-4353-B52D-48EC6A8F3B75}"/>
            </c:ext>
          </c:extLst>
        </c:ser>
        <c:ser>
          <c:idx val="4"/>
          <c:order val="4"/>
          <c:tx>
            <c:strRef>
              <c:f>'CALIBRACION WITCZACK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WITCZACK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CALIBRACION WITCZACK'!$AI$5:$AI$33</c:f>
              <c:numCache>
                <c:formatCode>0.00</c:formatCode>
                <c:ptCount val="29"/>
                <c:pt idx="0">
                  <c:v>3.1008009414100206</c:v>
                </c:pt>
                <c:pt idx="1">
                  <c:v>3.3749774046710463</c:v>
                </c:pt>
                <c:pt idx="2">
                  <c:v>3.6625835722663664</c:v>
                </c:pt>
                <c:pt idx="3">
                  <c:v>3.7988211313867781</c:v>
                </c:pt>
                <c:pt idx="4">
                  <c:v>3.8681105042059283</c:v>
                </c:pt>
                <c:pt idx="5">
                  <c:v>3.906574980269462</c:v>
                </c:pt>
                <c:pt idx="6">
                  <c:v>3.9329104663272036</c:v>
                </c:pt>
                <c:pt idx="7">
                  <c:v>3.9527825260168488</c:v>
                </c:pt>
                <c:pt idx="8">
                  <c:v>3.9686552311268617</c:v>
                </c:pt>
                <c:pt idx="9">
                  <c:v>3.9818181823817191</c:v>
                </c:pt>
                <c:pt idx="10">
                  <c:v>3.9930289028135055</c:v>
                </c:pt>
                <c:pt idx="11">
                  <c:v>4.0027692436666999</c:v>
                </c:pt>
                <c:pt idx="12">
                  <c:v>4.0113641620687712</c:v>
                </c:pt>
                <c:pt idx="13">
                  <c:v>4.019042864958009</c:v>
                </c:pt>
                <c:pt idx="14">
                  <c:v>4.0259728769102505</c:v>
                </c:pt>
                <c:pt idx="15">
                  <c:v>4.0322802319791293</c:v>
                </c:pt>
                <c:pt idx="16">
                  <c:v>4.0380620512171328</c:v>
                </c:pt>
                <c:pt idx="17">
                  <c:v>4.0433947043529894</c:v>
                </c:pt>
                <c:pt idx="18">
                  <c:v>4.0483392907172737</c:v>
                </c:pt>
                <c:pt idx="19">
                  <c:v>4.0529454288822242</c:v>
                </c:pt>
                <c:pt idx="20">
                  <c:v>4.0572539436064554</c:v>
                </c:pt>
                <c:pt idx="21">
                  <c:v>4.0612988131102181</c:v>
                </c:pt>
                <c:pt idx="22">
                  <c:v>4.0651086077198242</c:v>
                </c:pt>
                <c:pt idx="23">
                  <c:v>4.1435310389675122</c:v>
                </c:pt>
                <c:pt idx="24">
                  <c:v>4.2083060703628608</c:v>
                </c:pt>
                <c:pt idx="25">
                  <c:v>4.2593247656331581</c:v>
                </c:pt>
                <c:pt idx="26">
                  <c:v>4.2963884402872035</c:v>
                </c:pt>
                <c:pt idx="27">
                  <c:v>4.3192137546287235</c:v>
                </c:pt>
                <c:pt idx="28">
                  <c:v>4.32756849038602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A7-4353-B52D-48EC6A8F3B75}"/>
            </c:ext>
          </c:extLst>
        </c:ser>
        <c:ser>
          <c:idx val="5"/>
          <c:order val="5"/>
          <c:tx>
            <c:strRef>
              <c:f>'CALIBRACION WITCZACK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WITCZACK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CALIBRACION WITCZACK'!$AR$5:$AR$33</c:f>
              <c:numCache>
                <c:formatCode>0.00</c:formatCode>
                <c:ptCount val="29"/>
                <c:pt idx="0">
                  <c:v>3.0673088608480867</c:v>
                </c:pt>
                <c:pt idx="1">
                  <c:v>3.3400220628110482</c:v>
                </c:pt>
                <c:pt idx="2">
                  <c:v>3.626091258336265</c:v>
                </c:pt>
                <c:pt idx="3">
                  <c:v>4.0721103910158263</c:v>
                </c:pt>
                <c:pt idx="4">
                  <c:v>4.1396112147334261</c:v>
                </c:pt>
                <c:pt idx="5">
                  <c:v>4.1770743119020137</c:v>
                </c:pt>
                <c:pt idx="6">
                  <c:v>4.2027200902145454</c:v>
                </c:pt>
                <c:pt idx="7">
                  <c:v>4.2220692807776903</c:v>
                </c:pt>
                <c:pt idx="8">
                  <c:v>4.2375227264365263</c:v>
                </c:pt>
                <c:pt idx="9">
                  <c:v>4.2503368342699117</c:v>
                </c:pt>
                <c:pt idx="10">
                  <c:v>4.2612495777214114</c:v>
                </c:pt>
                <c:pt idx="11">
                  <c:v>4.2707303440271565</c:v>
                </c:pt>
                <c:pt idx="12">
                  <c:v>4.279095667284599</c:v>
                </c:pt>
                <c:pt idx="13">
                  <c:v>4.2865688021382242</c:v>
                </c:pt>
                <c:pt idx="14">
                  <c:v>4.2933129152184248</c:v>
                </c:pt>
                <c:pt idx="15">
                  <c:v>4.2994507567419697</c:v>
                </c:pt>
                <c:pt idx="16">
                  <c:v>4.3050769135091675</c:v>
                </c:pt>
                <c:pt idx="17">
                  <c:v>4.3102657597127392</c:v>
                </c:pt>
                <c:pt idx="18">
                  <c:v>4.315076796078599</c:v>
                </c:pt>
                <c:pt idx="19">
                  <c:v>4.3195583413567942</c:v>
                </c:pt>
                <c:pt idx="20">
                  <c:v>4.3237501495988377</c:v>
                </c:pt>
                <c:pt idx="21">
                  <c:v>4.3276853068904817</c:v>
                </c:pt>
                <c:pt idx="22">
                  <c:v>4.3313916326178674</c:v>
                </c:pt>
                <c:pt idx="23">
                  <c:v>4.4076510332742638</c:v>
                </c:pt>
                <c:pt idx="24">
                  <c:v>4.4705744559400582</c:v>
                </c:pt>
                <c:pt idx="25">
                  <c:v>4.5200622347602408</c:v>
                </c:pt>
                <c:pt idx="26">
                  <c:v>4.5559263814166995</c:v>
                </c:pt>
                <c:pt idx="27">
                  <c:v>4.577895621883231</c:v>
                </c:pt>
                <c:pt idx="28">
                  <c:v>4.58574907196182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1A7-4353-B52D-48EC6A8F3B75}"/>
            </c:ext>
          </c:extLst>
        </c:ser>
        <c:ser>
          <c:idx val="6"/>
          <c:order val="6"/>
          <c:tx>
            <c:strRef>
              <c:f>'CALIBRACION WITCZACK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CALIBRACION WITCZACK'!$BC$5:$BC$33</c:f>
              <c:numCache>
                <c:formatCode>0.00</c:formatCode>
                <c:ptCount val="29"/>
                <c:pt idx="0">
                  <c:v>3.0491613511083488</c:v>
                </c:pt>
                <c:pt idx="1">
                  <c:v>3.307909378261813</c:v>
                </c:pt>
                <c:pt idx="2">
                  <c:v>3.576727687453134</c:v>
                </c:pt>
                <c:pt idx="3">
                  <c:v>4.0062736515761168</c:v>
                </c:pt>
                <c:pt idx="4">
                  <c:v>4.0736461523240726</c:v>
                </c:pt>
                <c:pt idx="5">
                  <c:v>4.1114151344005334</c:v>
                </c:pt>
                <c:pt idx="6">
                  <c:v>4.1374377364516643</c:v>
                </c:pt>
                <c:pt idx="7">
                  <c:v>4.1571656742727754</c:v>
                </c:pt>
                <c:pt idx="8">
                  <c:v>4.1729820183164632</c:v>
                </c:pt>
                <c:pt idx="9">
                  <c:v>4.1861388642284894</c:v>
                </c:pt>
                <c:pt idx="10">
                  <c:v>4.1973740730407618</c:v>
                </c:pt>
                <c:pt idx="11">
                  <c:v>4.2071582764716942</c:v>
                </c:pt>
                <c:pt idx="12">
                  <c:v>4.2158096244906345</c:v>
                </c:pt>
                <c:pt idx="13">
                  <c:v>4.2235529990086054</c:v>
                </c:pt>
                <c:pt idx="14">
                  <c:v>4.2305530772577269</c:v>
                </c:pt>
                <c:pt idx="15">
                  <c:v>4.2369339660679284</c:v>
                </c:pt>
                <c:pt idx="16">
                  <c:v>4.2427914534391915</c:v>
                </c:pt>
                <c:pt idx="17">
                  <c:v>4.2482009714090818</c:v>
                </c:pt>
                <c:pt idx="18">
                  <c:v>4.2532229513456237</c:v>
                </c:pt>
                <c:pt idx="19">
                  <c:v>4.2579065317829299</c:v>
                </c:pt>
                <c:pt idx="20">
                  <c:v>4.2622921907175924</c:v>
                </c:pt>
                <c:pt idx="21">
                  <c:v>4.2664136555598846</c:v>
                </c:pt>
                <c:pt idx="22">
                  <c:v>4.2702993157908953</c:v>
                </c:pt>
                <c:pt idx="23">
                  <c:v>4.3511327722889739</c:v>
                </c:pt>
                <c:pt idx="24">
                  <c:v>4.4192874872191661</c:v>
                </c:pt>
                <c:pt idx="25">
                  <c:v>4.4741678078421874</c:v>
                </c:pt>
                <c:pt idx="26">
                  <c:v>4.5152863438122068</c:v>
                </c:pt>
                <c:pt idx="27">
                  <c:v>4.5423619723735005</c:v>
                </c:pt>
                <c:pt idx="28">
                  <c:v>4.5554908923284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1A7-4353-B52D-48EC6A8F3B75}"/>
            </c:ext>
          </c:extLst>
        </c:ser>
        <c:ser>
          <c:idx val="7"/>
          <c:order val="7"/>
          <c:tx>
            <c:strRef>
              <c:f>'CALIBRACION WITCZACK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CALIBRACION WITCZACK'!$BM$5:$BM$33</c:f>
              <c:numCache>
                <c:formatCode>0.00</c:formatCode>
                <c:ptCount val="29"/>
                <c:pt idx="0">
                  <c:v>3.3408516039153993</c:v>
                </c:pt>
                <c:pt idx="1">
                  <c:v>3.5607232047349311</c:v>
                </c:pt>
                <c:pt idx="2">
                  <c:v>3.7774166502067636</c:v>
                </c:pt>
                <c:pt idx="3">
                  <c:v>4.1077563074380592</c:v>
                </c:pt>
                <c:pt idx="4">
                  <c:v>4.1586903118975833</c:v>
                </c:pt>
                <c:pt idx="5">
                  <c:v>4.1872304650699474</c:v>
                </c:pt>
                <c:pt idx="6">
                  <c:v>4.2069009902365533</c:v>
                </c:pt>
                <c:pt idx="7">
                  <c:v>4.2218216656214773</c:v>
                </c:pt>
                <c:pt idx="8">
                  <c:v>4.2337914798737852</c:v>
                </c:pt>
                <c:pt idx="9">
                  <c:v>4.2437551061696688</c:v>
                </c:pt>
                <c:pt idx="10">
                  <c:v>4.2522690592342487</c:v>
                </c:pt>
                <c:pt idx="11">
                  <c:v>4.2596882376815461</c:v>
                </c:pt>
                <c:pt idx="12">
                  <c:v>4.2662525340714836</c:v>
                </c:pt>
                <c:pt idx="13">
                  <c:v>4.2721315105833986</c:v>
                </c:pt>
                <c:pt idx="14">
                  <c:v>4.2774493373859528</c:v>
                </c:pt>
                <c:pt idx="15">
                  <c:v>4.282299598770507</c:v>
                </c:pt>
                <c:pt idx="16">
                  <c:v>4.28675453055203</c:v>
                </c:pt>
                <c:pt idx="17">
                  <c:v>4.2908710232023459</c:v>
                </c:pt>
                <c:pt idx="18">
                  <c:v>4.2946946588368293</c:v>
                </c:pt>
                <c:pt idx="19">
                  <c:v>4.2982625061522883</c:v>
                </c:pt>
                <c:pt idx="20">
                  <c:v>4.3016051045734311</c:v>
                </c:pt>
                <c:pt idx="21">
                  <c:v>4.304747903901081</c:v>
                </c:pt>
                <c:pt idx="22">
                  <c:v>4.3077123291232224</c:v>
                </c:pt>
                <c:pt idx="23">
                  <c:v>4.3697994570992149</c:v>
                </c:pt>
                <c:pt idx="24">
                  <c:v>4.4231661093244954</c:v>
                </c:pt>
                <c:pt idx="25">
                  <c:v>4.4675440981514996</c:v>
                </c:pt>
                <c:pt idx="26">
                  <c:v>4.5026827930398952</c:v>
                </c:pt>
                <c:pt idx="27">
                  <c:v>4.5283583559504992</c:v>
                </c:pt>
                <c:pt idx="28">
                  <c:v>4.5444146707593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1A7-4353-B52D-48EC6A8F3B75}"/>
            </c:ext>
          </c:extLst>
        </c:ser>
        <c:ser>
          <c:idx val="8"/>
          <c:order val="8"/>
          <c:tx>
            <c:strRef>
              <c:f>'CALIBRACION WITCZACK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CALIBRACION WITCZACK'!$BW$5:$BW$33</c:f>
              <c:numCache>
                <c:formatCode>0.00</c:formatCode>
                <c:ptCount val="29"/>
                <c:pt idx="0">
                  <c:v>2.8877914339013149</c:v>
                </c:pt>
                <c:pt idx="1">
                  <c:v>3.1221704339869336</c:v>
                </c:pt>
                <c:pt idx="2">
                  <c:v>3.3769556031931751</c:v>
                </c:pt>
                <c:pt idx="3">
                  <c:v>3.803849612373678</c:v>
                </c:pt>
                <c:pt idx="4">
                  <c:v>3.8725166827668436</c:v>
                </c:pt>
                <c:pt idx="5">
                  <c:v>3.9111669575431733</c:v>
                </c:pt>
                <c:pt idx="6">
                  <c:v>3.9378572059005807</c:v>
                </c:pt>
                <c:pt idx="7">
                  <c:v>3.958122754848258</c:v>
                </c:pt>
                <c:pt idx="8">
                  <c:v>3.9743891615012479</c:v>
                </c:pt>
                <c:pt idx="9">
                  <c:v>3.9879330633783963</c:v>
                </c:pt>
                <c:pt idx="10">
                  <c:v>3.9995077907869003</c:v>
                </c:pt>
                <c:pt idx="11">
                  <c:v>4.0095943606903699</c:v>
                </c:pt>
                <c:pt idx="12">
                  <c:v>4.0185182357537208</c:v>
                </c:pt>
                <c:pt idx="13">
                  <c:v>4.0265096430995388</c:v>
                </c:pt>
                <c:pt idx="14">
                  <c:v>4.0337372863442962</c:v>
                </c:pt>
                <c:pt idx="15">
                  <c:v>4.0403283812636985</c:v>
                </c:pt>
                <c:pt idx="16">
                  <c:v>4.0463811666828953</c:v>
                </c:pt>
                <c:pt idx="17">
                  <c:v>4.0519730409971739</c:v>
                </c:pt>
                <c:pt idx="18">
                  <c:v>4.057166037335767</c:v>
                </c:pt>
                <c:pt idx="19">
                  <c:v>4.0620106163244678</c:v>
                </c:pt>
                <c:pt idx="20">
                  <c:v>4.066548359924548</c:v>
                </c:pt>
                <c:pt idx="21">
                  <c:v>4.0708139268707129</c:v>
                </c:pt>
                <c:pt idx="22">
                  <c:v>4.0748364995396216</c:v>
                </c:pt>
                <c:pt idx="23">
                  <c:v>4.1587761862919566</c:v>
                </c:pt>
                <c:pt idx="24">
                  <c:v>4.230089733305455</c:v>
                </c:pt>
                <c:pt idx="25">
                  <c:v>4.2882600044442576</c:v>
                </c:pt>
                <c:pt idx="26">
                  <c:v>4.3329222250397441</c:v>
                </c:pt>
                <c:pt idx="27">
                  <c:v>4.3638184022174498</c:v>
                </c:pt>
                <c:pt idx="28">
                  <c:v>4.38081701972585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1A7-4353-B52D-48EC6A8F3B75}"/>
            </c:ext>
          </c:extLst>
        </c:ser>
        <c:ser>
          <c:idx val="9"/>
          <c:order val="9"/>
          <c:tx>
            <c:strRef>
              <c:f>'CALIBRACION WITCZACK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CALIBRACION WITCZACK'!$CG$5:$CG$33</c:f>
              <c:numCache>
                <c:formatCode>0.00</c:formatCode>
                <c:ptCount val="29"/>
                <c:pt idx="0">
                  <c:v>2.9165659660098373</c:v>
                </c:pt>
                <c:pt idx="1">
                  <c:v>3.1825886347984764</c:v>
                </c:pt>
                <c:pt idx="2">
                  <c:v>3.451374204430806</c:v>
                </c:pt>
                <c:pt idx="3">
                  <c:v>3.8675963022931241</c:v>
                </c:pt>
                <c:pt idx="4">
                  <c:v>3.9316353572303089</c:v>
                </c:pt>
                <c:pt idx="5">
                  <c:v>3.967404094514881</c:v>
                </c:pt>
                <c:pt idx="6">
                  <c:v>3.9919945367662781</c:v>
                </c:pt>
                <c:pt idx="7">
                  <c:v>4.0106075910285259</c:v>
                </c:pt>
                <c:pt idx="8">
                  <c:v>4.0255119951985598</c:v>
                </c:pt>
                <c:pt idx="9">
                  <c:v>4.0378979618281035</c:v>
                </c:pt>
                <c:pt idx="10">
                  <c:v>4.0484660404597523</c:v>
                </c:pt>
                <c:pt idx="11">
                  <c:v>4.057662619756095</c:v>
                </c:pt>
                <c:pt idx="12">
                  <c:v>4.0657892054888007</c:v>
                </c:pt>
                <c:pt idx="13">
                  <c:v>4.073058757586228</c:v>
                </c:pt>
                <c:pt idx="14">
                  <c:v>4.0796271213184863</c:v>
                </c:pt>
                <c:pt idx="15">
                  <c:v>4.0856116788226746</c:v>
                </c:pt>
                <c:pt idx="16">
                  <c:v>4.0911029799649805</c:v>
                </c:pt>
                <c:pt idx="17">
                  <c:v>4.0961722974042774</c:v>
                </c:pt>
                <c:pt idx="18">
                  <c:v>4.1008767049506094</c:v>
                </c:pt>
                <c:pt idx="19">
                  <c:v>4.1052625919660581</c:v>
                </c:pt>
                <c:pt idx="20">
                  <c:v>4.1093681572277934</c:v>
                </c:pt>
                <c:pt idx="21">
                  <c:v>4.1132252176886013</c:v>
                </c:pt>
                <c:pt idx="22">
                  <c:v>4.1168605457765484</c:v>
                </c:pt>
                <c:pt idx="23">
                  <c:v>4.1922426641501547</c:v>
                </c:pt>
                <c:pt idx="24">
                  <c:v>4.2553872626512241</c:v>
                </c:pt>
                <c:pt idx="25">
                  <c:v>4.3058573635149662</c:v>
                </c:pt>
                <c:pt idx="26">
                  <c:v>4.3433190567940505</c:v>
                </c:pt>
                <c:pt idx="27">
                  <c:v>4.3676488475821245</c:v>
                </c:pt>
                <c:pt idx="28">
                  <c:v>4.3790854968200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1A7-4353-B52D-48EC6A8F3B75}"/>
            </c:ext>
          </c:extLst>
        </c:ser>
        <c:ser>
          <c:idx val="10"/>
          <c:order val="10"/>
          <c:tx>
            <c:strRef>
              <c:f>'CALIBRACION WITCZACK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CALIBRACION WITCZACK'!$CQ$5:$CQ$33</c:f>
              <c:numCache>
                <c:formatCode>0.00</c:formatCode>
                <c:ptCount val="29"/>
                <c:pt idx="0">
                  <c:v>3.0625310082899828</c:v>
                </c:pt>
                <c:pt idx="1">
                  <c:v>3.3411319707759612</c:v>
                </c:pt>
                <c:pt idx="2">
                  <c:v>3.6204765935140646</c:v>
                </c:pt>
                <c:pt idx="3">
                  <c:v>4.0495836868717152</c:v>
                </c:pt>
                <c:pt idx="4">
                  <c:v>4.1155166540044075</c:v>
                </c:pt>
                <c:pt idx="5">
                  <c:v>4.152372957841667</c:v>
                </c:pt>
                <c:pt idx="6">
                  <c:v>4.1777296970295801</c:v>
                </c:pt>
                <c:pt idx="7">
                  <c:v>4.1969353930438897</c:v>
                </c:pt>
                <c:pt idx="8">
                  <c:v>4.2123234946027033</c:v>
                </c:pt>
                <c:pt idx="9">
                  <c:v>4.2251183779343515</c:v>
                </c:pt>
                <c:pt idx="10">
                  <c:v>4.2360408375701724</c:v>
                </c:pt>
                <c:pt idx="11">
                  <c:v>4.2455502508292824</c:v>
                </c:pt>
                <c:pt idx="12">
                  <c:v>4.253956956000815</c:v>
                </c:pt>
                <c:pt idx="13">
                  <c:v>4.2614801930021819</c:v>
                </c:pt>
                <c:pt idx="14">
                  <c:v>4.2682804324833894</c:v>
                </c:pt>
                <c:pt idx="15">
                  <c:v>4.2744785621970411</c:v>
                </c:pt>
                <c:pt idx="16">
                  <c:v>4.2801678526663345</c:v>
                </c:pt>
                <c:pt idx="17">
                  <c:v>4.2854217305701763</c:v>
                </c:pt>
                <c:pt idx="18">
                  <c:v>4.2902990044194018</c:v>
                </c:pt>
                <c:pt idx="19">
                  <c:v>4.2948474812971371</c:v>
                </c:pt>
                <c:pt idx="20">
                  <c:v>4.2991065336182563</c:v>
                </c:pt>
                <c:pt idx="21">
                  <c:v>4.3031089609581175</c:v>
                </c:pt>
                <c:pt idx="22">
                  <c:v>4.3068823667322835</c:v>
                </c:pt>
                <c:pt idx="23">
                  <c:v>4.3854181804576964</c:v>
                </c:pt>
                <c:pt idx="24">
                  <c:v>4.451848418813511</c:v>
                </c:pt>
                <c:pt idx="25">
                  <c:v>4.5057463886032307</c:v>
                </c:pt>
                <c:pt idx="26">
                  <c:v>4.5467425898871605</c:v>
                </c:pt>
                <c:pt idx="27">
                  <c:v>4.5746308292056055</c:v>
                </c:pt>
                <c:pt idx="28">
                  <c:v>4.589543953977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11A7-4353-B52D-48EC6A8F3B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78977328"/>
        <c:axId val="-1978965360"/>
      </c:scatterChart>
      <c:valAx>
        <c:axId val="-19789773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</a:t>
                </a:r>
                <a:r>
                  <a:rPr lang="es-CL" baseline="0"/>
                  <a:t> medido 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965360"/>
        <c:crosses val="autoZero"/>
        <c:crossBetween val="midCat"/>
      </c:valAx>
      <c:valAx>
        <c:axId val="-1978965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 Estimado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9773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PAV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WITCZACK'!$B$40:$B$68</c:f>
              <c:numCache>
                <c:formatCode>#,##0.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CALIBRACION WITCZACK'!$H$40:$H$68</c:f>
              <c:numCache>
                <c:formatCode>0.00</c:formatCode>
                <c:ptCount val="29"/>
                <c:pt idx="0" formatCode="#,##0.00">
                  <c:v>799.00315573033004</c:v>
                </c:pt>
                <c:pt idx="1">
                  <c:v>1917.160374895501</c:v>
                </c:pt>
                <c:pt idx="2">
                  <c:v>4525.0644547608281</c:v>
                </c:pt>
                <c:pt idx="3">
                  <c:v>14322.845386583069</c:v>
                </c:pt>
                <c:pt idx="4">
                  <c:v>16715.144402550002</c:v>
                </c:pt>
                <c:pt idx="5">
                  <c:v>18175.077328804658</c:v>
                </c:pt>
                <c:pt idx="6">
                  <c:v>19232.666537897934</c:v>
                </c:pt>
                <c:pt idx="7">
                  <c:v>20063.36750979408</c:v>
                </c:pt>
                <c:pt idx="8">
                  <c:v>20747.81411944265</c:v>
                </c:pt>
                <c:pt idx="9">
                  <c:v>21329.946157042814</c:v>
                </c:pt>
                <c:pt idx="10">
                  <c:v>21836.410068620527</c:v>
                </c:pt>
                <c:pt idx="11">
                  <c:v>22284.606807444732</c:v>
                </c:pt>
                <c:pt idx="12">
                  <c:v>22686.536546078682</c:v>
                </c:pt>
                <c:pt idx="13">
                  <c:v>23050.82931792759</c:v>
                </c:pt>
                <c:pt idx="14">
                  <c:v>23383.901615021899</c:v>
                </c:pt>
                <c:pt idx="15">
                  <c:v>23690.655219447181</c:v>
                </c:pt>
                <c:pt idx="16">
                  <c:v>23974.920009202768</c:v>
                </c:pt>
                <c:pt idx="17">
                  <c:v>24239.745745992932</c:v>
                </c:pt>
                <c:pt idx="18">
                  <c:v>24487.600773164173</c:v>
                </c:pt>
                <c:pt idx="19">
                  <c:v>24720.51116245021</c:v>
                </c:pt>
                <c:pt idx="20">
                  <c:v>24940.160537270007</c:v>
                </c:pt>
                <c:pt idx="21">
                  <c:v>25147.96320733165</c:v>
                </c:pt>
                <c:pt idx="22">
                  <c:v>25345.118750130499</c:v>
                </c:pt>
                <c:pt idx="23">
                  <c:v>29746.970465384289</c:v>
                </c:pt>
                <c:pt idx="24">
                  <c:v>34022.824987116168</c:v>
                </c:pt>
                <c:pt idx="25">
                  <c:v>38089.17037971977</c:v>
                </c:pt>
                <c:pt idx="26">
                  <c:v>41909.607309080966</c:v>
                </c:pt>
                <c:pt idx="27">
                  <c:v>45491.893840366065</c:v>
                </c:pt>
                <c:pt idx="28">
                  <c:v>48885.461532022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04B-4B74-B1AC-E83F4CD30C58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CALIBRACION WITCZACK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B-4B74-B1AC-E83F4CD30C58}"/>
            </c:ext>
          </c:extLst>
        </c:ser>
        <c:ser>
          <c:idx val="2"/>
          <c:order val="2"/>
          <c:tx>
            <c:strRef>
              <c:f>'CALIBRACION WITCZACK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WITCZACK'!$K$40:$K$68</c:f>
              <c:numCache>
                <c:formatCode>#,##0.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CALIBRACION WITCZACK'!$Q$40:$Q$68</c:f>
              <c:numCache>
                <c:formatCode>0.00</c:formatCode>
                <c:ptCount val="29"/>
                <c:pt idx="0" formatCode="#,##0.00">
                  <c:v>1198.0130575579165</c:v>
                </c:pt>
                <c:pt idx="1">
                  <c:v>2259.662496836695</c:v>
                </c:pt>
                <c:pt idx="2">
                  <c:v>4396.3755615398904</c:v>
                </c:pt>
                <c:pt idx="3">
                  <c:v>12409.644915767338</c:v>
                </c:pt>
                <c:pt idx="4">
                  <c:v>14520.021934286284</c:v>
                </c:pt>
                <c:pt idx="5">
                  <c:v>15842.500538651439</c:v>
                </c:pt>
                <c:pt idx="6">
                  <c:v>16816.640208418627</c:v>
                </c:pt>
                <c:pt idx="7">
                  <c:v>17591.067212029579</c:v>
                </c:pt>
                <c:pt idx="8">
                  <c:v>18235.116762487272</c:v>
                </c:pt>
                <c:pt idx="9">
                  <c:v>18787.018902688164</c:v>
                </c:pt>
                <c:pt idx="10">
                  <c:v>19270.184063599001</c:v>
                </c:pt>
                <c:pt idx="11">
                  <c:v>19700.027271493436</c:v>
                </c:pt>
                <c:pt idx="12">
                  <c:v>20087.256226968238</c:v>
                </c:pt>
                <c:pt idx="13">
                  <c:v>20439.620875413319</c:v>
                </c:pt>
                <c:pt idx="14">
                  <c:v>20762.916477669056</c:v>
                </c:pt>
                <c:pt idx="15">
                  <c:v>21061.593261348218</c:v>
                </c:pt>
                <c:pt idx="16">
                  <c:v>21339.144790938775</c:v>
                </c:pt>
                <c:pt idx="17">
                  <c:v>21598.365141356368</c:v>
                </c:pt>
                <c:pt idx="18">
                  <c:v>21841.524817070436</c:v>
                </c:pt>
                <c:pt idx="19">
                  <c:v>22070.494463778854</c:v>
                </c:pt>
                <c:pt idx="20">
                  <c:v>22286.833965538295</c:v>
                </c:pt>
                <c:pt idx="21">
                  <c:v>22491.857959713099</c:v>
                </c:pt>
                <c:pt idx="22">
                  <c:v>22686.684899818963</c:v>
                </c:pt>
                <c:pt idx="23">
                  <c:v>27092.203540018185</c:v>
                </c:pt>
                <c:pt idx="24">
                  <c:v>31365.078210695345</c:v>
                </c:pt>
                <c:pt idx="25">
                  <c:v>35194.578140763719</c:v>
                </c:pt>
                <c:pt idx="26">
                  <c:v>38259.73305817823</c:v>
                </c:pt>
                <c:pt idx="27">
                  <c:v>40268.945649134563</c:v>
                </c:pt>
                <c:pt idx="28">
                  <c:v>41014.4560517981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04B-4B74-B1AC-E83F4CD30C58}"/>
            </c:ext>
          </c:extLst>
        </c:ser>
        <c:ser>
          <c:idx val="3"/>
          <c:order val="3"/>
          <c:tx>
            <c:strRef>
              <c:f>'CALIBRACION WITCZACK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WITCZACK'!$T$40:$T$68</c:f>
              <c:numCache>
                <c:formatCode>#,##0.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CALIBRACION WITCZACK'!$Z$40:$Z$68</c:f>
              <c:numCache>
                <c:formatCode>0.00</c:formatCode>
                <c:ptCount val="29"/>
                <c:pt idx="0" formatCode="#,##0.00">
                  <c:v>585.69772347252115</c:v>
                </c:pt>
                <c:pt idx="1">
                  <c:v>1116.1611295822379</c:v>
                </c:pt>
                <c:pt idx="2">
                  <c:v>2194.0031489249882</c:v>
                </c:pt>
                <c:pt idx="3">
                  <c:v>6292.4696769717712</c:v>
                </c:pt>
                <c:pt idx="4">
                  <c:v>7380.9201030870199</c:v>
                </c:pt>
                <c:pt idx="5">
                  <c:v>8064.4542088888093</c:v>
                </c:pt>
                <c:pt idx="6">
                  <c:v>8568.6117746212258</c:v>
                </c:pt>
                <c:pt idx="7">
                  <c:v>8969.7951741906891</c:v>
                </c:pt>
                <c:pt idx="8">
                  <c:v>9303.6899979971149</c:v>
                </c:pt>
                <c:pt idx="9">
                  <c:v>9589.9906199038833</c:v>
                </c:pt>
                <c:pt idx="10">
                  <c:v>9840.7659504792955</c:v>
                </c:pt>
                <c:pt idx="11">
                  <c:v>10063.967918251055</c:v>
                </c:pt>
                <c:pt idx="12">
                  <c:v>10265.12310577362</c:v>
                </c:pt>
                <c:pt idx="13">
                  <c:v>10448.233384181618</c:v>
                </c:pt>
                <c:pt idx="14">
                  <c:v>10616.292529607324</c:v>
                </c:pt>
                <c:pt idx="15">
                  <c:v>10771.600355422544</c:v>
                </c:pt>
                <c:pt idx="16">
                  <c:v>10915.962906286633</c:v>
                </c:pt>
                <c:pt idx="17">
                  <c:v>11050.825072292773</c:v>
                </c:pt>
                <c:pt idx="18">
                  <c:v>11177.361333684297</c:v>
                </c:pt>
                <c:pt idx="19">
                  <c:v>11296.539594901209</c:v>
                </c:pt>
                <c:pt idx="20">
                  <c:v>11409.167170948735</c:v>
                </c:pt>
                <c:pt idx="21">
                  <c:v>11515.924611097475</c:v>
                </c:pt>
                <c:pt idx="22">
                  <c:v>11617.391035079587</c:v>
                </c:pt>
                <c:pt idx="23">
                  <c:v>13916.532525590654</c:v>
                </c:pt>
                <c:pt idx="24">
                  <c:v>16154.966819526386</c:v>
                </c:pt>
                <c:pt idx="25">
                  <c:v>18168.738140535494</c:v>
                </c:pt>
                <c:pt idx="26">
                  <c:v>19787.386660057145</c:v>
                </c:pt>
                <c:pt idx="27">
                  <c:v>20855.170974827048</c:v>
                </c:pt>
                <c:pt idx="28">
                  <c:v>21260.2560352469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04B-4B74-B1AC-E83F4CD30C58}"/>
            </c:ext>
          </c:extLst>
        </c:ser>
        <c:ser>
          <c:idx val="4"/>
          <c:order val="4"/>
          <c:tx>
            <c:strRef>
              <c:f>'CALIBRACION WITCZACK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WITCZACK'!$AC$40:$AC$68</c:f>
              <c:numCache>
                <c:formatCode>#,##0.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CALIBRACION WITCZACK'!$AI$40:$AI$68</c:f>
              <c:numCache>
                <c:formatCode>0.00</c:formatCode>
                <c:ptCount val="29"/>
                <c:pt idx="0" formatCode="#,##0.00">
                  <c:v>1261.2493092952909</c:v>
                </c:pt>
                <c:pt idx="1">
                  <c:v>2371.250331828151</c:v>
                </c:pt>
                <c:pt idx="2">
                  <c:v>4598.154633442633</c:v>
                </c:pt>
                <c:pt idx="3">
                  <c:v>6292.4696769717712</c:v>
                </c:pt>
                <c:pt idx="4">
                  <c:v>7380.9201030870199</c:v>
                </c:pt>
                <c:pt idx="5">
                  <c:v>8064.4542088888093</c:v>
                </c:pt>
                <c:pt idx="6">
                  <c:v>8568.6117746212258</c:v>
                </c:pt>
                <c:pt idx="7">
                  <c:v>8969.7951741906891</c:v>
                </c:pt>
                <c:pt idx="8">
                  <c:v>9303.6899979971149</c:v>
                </c:pt>
                <c:pt idx="9">
                  <c:v>9589.9906199038833</c:v>
                </c:pt>
                <c:pt idx="10">
                  <c:v>9840.7659504792955</c:v>
                </c:pt>
                <c:pt idx="11">
                  <c:v>10063.967918251055</c:v>
                </c:pt>
                <c:pt idx="12">
                  <c:v>10265.12310577362</c:v>
                </c:pt>
                <c:pt idx="13">
                  <c:v>10448.233384181618</c:v>
                </c:pt>
                <c:pt idx="14">
                  <c:v>10616.292529607324</c:v>
                </c:pt>
                <c:pt idx="15">
                  <c:v>10771.600355422544</c:v>
                </c:pt>
                <c:pt idx="16">
                  <c:v>10915.962906286633</c:v>
                </c:pt>
                <c:pt idx="17">
                  <c:v>11050.825072292773</c:v>
                </c:pt>
                <c:pt idx="18">
                  <c:v>11177.361333684297</c:v>
                </c:pt>
                <c:pt idx="19">
                  <c:v>11296.539594901209</c:v>
                </c:pt>
                <c:pt idx="20">
                  <c:v>11409.167170948735</c:v>
                </c:pt>
                <c:pt idx="21">
                  <c:v>11515.924611097475</c:v>
                </c:pt>
                <c:pt idx="22">
                  <c:v>11617.391035079587</c:v>
                </c:pt>
                <c:pt idx="23">
                  <c:v>13916.532525590654</c:v>
                </c:pt>
                <c:pt idx="24">
                  <c:v>16154.966819526386</c:v>
                </c:pt>
                <c:pt idx="25">
                  <c:v>18168.738140535494</c:v>
                </c:pt>
                <c:pt idx="26">
                  <c:v>19787.386660057145</c:v>
                </c:pt>
                <c:pt idx="27">
                  <c:v>20855.170974827048</c:v>
                </c:pt>
                <c:pt idx="28">
                  <c:v>21260.2560352469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04B-4B74-B1AC-E83F4CD30C58}"/>
            </c:ext>
          </c:extLst>
        </c:ser>
        <c:ser>
          <c:idx val="5"/>
          <c:order val="5"/>
          <c:tx>
            <c:strRef>
              <c:f>'CALIBRACION WITCZACK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WITCZACK'!$AL$40:$AL$68</c:f>
              <c:numCache>
                <c:formatCode>#,##0.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CALIBRACION WITCZACK'!$AR$40:$AR$68</c:f>
              <c:numCache>
                <c:formatCode>0.00</c:formatCode>
                <c:ptCount val="29"/>
                <c:pt idx="0" formatCode="#,##0.00">
                  <c:v>1167.639721980928</c:v>
                </c:pt>
                <c:pt idx="1">
                  <c:v>2187.8727683444467</c:v>
                </c:pt>
                <c:pt idx="2">
                  <c:v>4227.5743898936335</c:v>
                </c:pt>
                <c:pt idx="3">
                  <c:v>11806.206932406023</c:v>
                </c:pt>
                <c:pt idx="4">
                  <c:v>13791.490821622867</c:v>
                </c:pt>
                <c:pt idx="5">
                  <c:v>15033.99189933006</c:v>
                </c:pt>
                <c:pt idx="6">
                  <c:v>15948.50908827389</c:v>
                </c:pt>
                <c:pt idx="7">
                  <c:v>16675.132011878199</c:v>
                </c:pt>
                <c:pt idx="8">
                  <c:v>17279.163992365149</c:v>
                </c:pt>
                <c:pt idx="9">
                  <c:v>17796.591599902706</c:v>
                </c:pt>
                <c:pt idx="10">
                  <c:v>18249.441488792243</c:v>
                </c:pt>
                <c:pt idx="11">
                  <c:v>18652.212045088039</c:v>
                </c:pt>
                <c:pt idx="12">
                  <c:v>19014.97099497023</c:v>
                </c:pt>
                <c:pt idx="13">
                  <c:v>19345.003032565121</c:v>
                </c:pt>
                <c:pt idx="14">
                  <c:v>19647.754149923618</c:v>
                </c:pt>
                <c:pt idx="15">
                  <c:v>19927.405428971484</c:v>
                </c:pt>
                <c:pt idx="16">
                  <c:v>20187.238478163152</c:v>
                </c:pt>
                <c:pt idx="17">
                  <c:v>20429.877366137494</c:v>
                </c:pt>
                <c:pt idx="18">
                  <c:v>20657.454082554872</c:v>
                </c:pt>
                <c:pt idx="19">
                  <c:v>20871.724873572864</c:v>
                </c:pt>
                <c:pt idx="20">
                  <c:v>21074.154012254283</c:v>
                </c:pt>
                <c:pt idx="21">
                  <c:v>21265.975386838429</c:v>
                </c:pt>
                <c:pt idx="22">
                  <c:v>21448.238616102186</c:v>
                </c:pt>
                <c:pt idx="23">
                  <c:v>25565.308234538763</c:v>
                </c:pt>
                <c:pt idx="24">
                  <c:v>29551.154734120384</c:v>
                </c:pt>
                <c:pt idx="25">
                  <c:v>33117.857624760727</c:v>
                </c:pt>
                <c:pt idx="26">
                  <c:v>35968.835811616227</c:v>
                </c:pt>
                <c:pt idx="27">
                  <c:v>37835.164094625623</c:v>
                </c:pt>
                <c:pt idx="28">
                  <c:v>38525.569909250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04B-4B74-B1AC-E83F4CD30C58}"/>
            </c:ext>
          </c:extLst>
        </c:ser>
        <c:ser>
          <c:idx val="6"/>
          <c:order val="6"/>
          <c:tx>
            <c:strRef>
              <c:f>'CALIBRACION WITCZACK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AW$40:$AW$68</c:f>
              <c:numCache>
                <c:formatCode>#,##0.00</c:formatCode>
                <c:ptCount val="29"/>
                <c:pt idx="0">
                  <c:v>192.57180962390683</c:v>
                </c:pt>
                <c:pt idx="1">
                  <c:v>280.40174599577801</c:v>
                </c:pt>
                <c:pt idx="2">
                  <c:v>486.91999145912723</c:v>
                </c:pt>
                <c:pt idx="3">
                  <c:v>1697.3304453363157</c:v>
                </c:pt>
                <c:pt idx="4">
                  <c:v>2135.96054719841</c:v>
                </c:pt>
                <c:pt idx="5">
                  <c:v>2435.9775385181729</c:v>
                </c:pt>
                <c:pt idx="6">
                  <c:v>2669.1602141699932</c:v>
                </c:pt>
                <c:pt idx="7">
                  <c:v>2861.8151747919756</c:v>
                </c:pt>
                <c:pt idx="8">
                  <c:v>3026.8899097730591</c:v>
                </c:pt>
                <c:pt idx="9">
                  <c:v>3171.8189397475549</c:v>
                </c:pt>
                <c:pt idx="10">
                  <c:v>3301.3060879757895</c:v>
                </c:pt>
                <c:pt idx="11">
                  <c:v>3418.5345164870769</c:v>
                </c:pt>
                <c:pt idx="12">
                  <c:v>3525.7678276103466</c:v>
                </c:pt>
                <c:pt idx="13">
                  <c:v>3624.6783164848739</c:v>
                </c:pt>
                <c:pt idx="14">
                  <c:v>3716.5394639064771</c:v>
                </c:pt>
                <c:pt idx="15">
                  <c:v>3802.3452917337395</c:v>
                </c:pt>
                <c:pt idx="16">
                  <c:v>3882.8877706762473</c:v>
                </c:pt>
                <c:pt idx="17">
                  <c:v>3958.8089168734982</c:v>
                </c:pt>
                <c:pt idx="18">
                  <c:v>4030.6369602330387</c:v>
                </c:pt>
                <c:pt idx="19">
                  <c:v>4098.8121279063571</c:v>
                </c:pt>
                <c:pt idx="20">
                  <c:v>4163.7054489845559</c:v>
                </c:pt>
                <c:pt idx="21">
                  <c:v>4225.6327449058817</c:v>
                </c:pt>
                <c:pt idx="22">
                  <c:v>4284.8652218369225</c:v>
                </c:pt>
                <c:pt idx="23">
                  <c:v>5723.3915633048564</c:v>
                </c:pt>
                <c:pt idx="24">
                  <c:v>7305.2226494825254</c:v>
                </c:pt>
                <c:pt idx="25">
                  <c:v>8919.819793114184</c:v>
                </c:pt>
                <c:pt idx="26">
                  <c:v>10461.858198681934</c:v>
                </c:pt>
                <c:pt idx="27">
                  <c:v>11853.333847404128</c:v>
                </c:pt>
                <c:pt idx="28">
                  <c:v>13051.571579435153</c:v>
                </c:pt>
              </c:numCache>
            </c:numRef>
          </c:xVal>
          <c:yVal>
            <c:numRef>
              <c:f>'CALIBRACION WITCZACK'!$BC$40:$BC$68</c:f>
              <c:numCache>
                <c:formatCode>0.00</c:formatCode>
                <c:ptCount val="29"/>
                <c:pt idx="0" formatCode="#,##0.00">
                  <c:v>1119.8538595105347</c:v>
                </c:pt>
                <c:pt idx="1">
                  <c:v>2031.9329748995904</c:v>
                </c:pt>
                <c:pt idx="2">
                  <c:v>3773.3551875606709</c:v>
                </c:pt>
                <c:pt idx="3">
                  <c:v>10145.504587454341</c:v>
                </c:pt>
                <c:pt idx="4">
                  <c:v>11848.030194978403</c:v>
                </c:pt>
                <c:pt idx="5">
                  <c:v>12924.541173282811</c:v>
                </c:pt>
                <c:pt idx="6">
                  <c:v>13722.642093388899</c:v>
                </c:pt>
                <c:pt idx="7">
                  <c:v>14360.371470502598</c:v>
                </c:pt>
                <c:pt idx="8">
                  <c:v>14892.994129505632</c:v>
                </c:pt>
                <c:pt idx="9">
                  <c:v>15351.077499755129</c:v>
                </c:pt>
                <c:pt idx="10">
                  <c:v>15753.391750433912</c:v>
                </c:pt>
                <c:pt idx="11">
                  <c:v>16112.327339742536</c:v>
                </c:pt>
                <c:pt idx="12">
                  <c:v>16436.510612810791</c:v>
                </c:pt>
                <c:pt idx="13">
                  <c:v>16732.198148635431</c:v>
                </c:pt>
                <c:pt idx="14">
                  <c:v>17004.077561118065</c:v>
                </c:pt>
                <c:pt idx="15">
                  <c:v>17255.75500448791</c:v>
                </c:pt>
                <c:pt idx="16">
                  <c:v>17490.066206053812</c:v>
                </c:pt>
                <c:pt idx="17">
                  <c:v>17709.282724681154</c:v>
                </c:pt>
                <c:pt idx="18">
                  <c:v>17915.253234068303</c:v>
                </c:pt>
                <c:pt idx="19">
                  <c:v>18109.503006264189</c:v>
                </c:pt>
                <c:pt idx="20">
                  <c:v>18293.305648216399</c:v>
                </c:pt>
                <c:pt idx="21">
                  <c:v>18467.735913395009</c:v>
                </c:pt>
                <c:pt idx="22">
                  <c:v>18633.709296073808</c:v>
                </c:pt>
                <c:pt idx="23">
                  <c:v>22445.680270998881</c:v>
                </c:pt>
                <c:pt idx="24">
                  <c:v>26259.562561128147</c:v>
                </c:pt>
                <c:pt idx="25">
                  <c:v>29796.675262335251</c:v>
                </c:pt>
                <c:pt idx="26">
                  <c:v>32755.659191037361</c:v>
                </c:pt>
                <c:pt idx="27">
                  <c:v>34862.776552567477</c:v>
                </c:pt>
                <c:pt idx="28">
                  <c:v>35932.78611439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04B-4B74-B1AC-E83F4CD30C58}"/>
            </c:ext>
          </c:extLst>
        </c:ser>
        <c:ser>
          <c:idx val="7"/>
          <c:order val="7"/>
          <c:tx>
            <c:strRef>
              <c:f>'CALIBRACION WITCZACK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G$40:$BG$68</c:f>
              <c:numCache>
                <c:formatCode>#,##0.00</c:formatCode>
                <c:ptCount val="29"/>
                <c:pt idx="0">
                  <c:v>201.60973911694683</c:v>
                </c:pt>
                <c:pt idx="1">
                  <c:v>287.10363850494099</c:v>
                </c:pt>
                <c:pt idx="2">
                  <c:v>491.1131075898013</c:v>
                </c:pt>
                <c:pt idx="3">
                  <c:v>1727.8219759405467</c:v>
                </c:pt>
                <c:pt idx="4">
                  <c:v>2184.8672027282628</c:v>
                </c:pt>
                <c:pt idx="5">
                  <c:v>2498.8691620861646</c:v>
                </c:pt>
                <c:pt idx="6">
                  <c:v>2743.488496845167</c:v>
                </c:pt>
                <c:pt idx="7">
                  <c:v>2945.8826675597179</c:v>
                </c:pt>
                <c:pt idx="8">
                  <c:v>3119.4690337560255</c:v>
                </c:pt>
                <c:pt idx="9">
                  <c:v>3271.9733936192242</c:v>
                </c:pt>
                <c:pt idx="10">
                  <c:v>3408.294442032291</c:v>
                </c:pt>
                <c:pt idx="11">
                  <c:v>3531.7530049929728</c:v>
                </c:pt>
                <c:pt idx="12">
                  <c:v>3644.713998827151</c:v>
                </c:pt>
                <c:pt idx="13">
                  <c:v>3748.9267046319251</c:v>
                </c:pt>
                <c:pt idx="14">
                  <c:v>3845.7246276437027</c:v>
                </c:pt>
                <c:pt idx="15">
                  <c:v>3936.1495908972965</c:v>
                </c:pt>
                <c:pt idx="16">
                  <c:v>4021.0323134242904</c:v>
                </c:pt>
                <c:pt idx="17">
                  <c:v>4101.046698883436</c:v>
                </c:pt>
                <c:pt idx="18">
                  <c:v>4176.7475620607511</c:v>
                </c:pt>
                <c:pt idx="19">
                  <c:v>4248.5975465070906</c:v>
                </c:pt>
                <c:pt idx="20">
                  <c:v>4316.9867719156173</c:v>
                </c:pt>
                <c:pt idx="21">
                  <c:v>4382.2474620079829</c:v>
                </c:pt>
                <c:pt idx="22">
                  <c:v>4444.665026882235</c:v>
                </c:pt>
                <c:pt idx="23">
                  <c:v>5957.9252124467857</c:v>
                </c:pt>
                <c:pt idx="24">
                  <c:v>7610.4994451034454</c:v>
                </c:pt>
                <c:pt idx="25">
                  <c:v>9278.0520215428896</c:v>
                </c:pt>
                <c:pt idx="26">
                  <c:v>10847.180132594962</c:v>
                </c:pt>
                <c:pt idx="27">
                  <c:v>12239.229329166143</c:v>
                </c:pt>
                <c:pt idx="28">
                  <c:v>13416.454457651707</c:v>
                </c:pt>
              </c:numCache>
            </c:numRef>
          </c:xVal>
          <c:yVal>
            <c:numRef>
              <c:f>'CALIBRACION WITCZACK'!$BM$40:$BM$68</c:f>
              <c:numCache>
                <c:formatCode>0.00</c:formatCode>
                <c:ptCount val="29"/>
                <c:pt idx="0" formatCode="#,##0.00">
                  <c:v>2192.0557937144217</c:v>
                </c:pt>
                <c:pt idx="1">
                  <c:v>3636.8317072239201</c:v>
                </c:pt>
                <c:pt idx="2">
                  <c:v>5989.8597019708386</c:v>
                </c:pt>
                <c:pt idx="3">
                  <c:v>12816.11239490327</c:v>
                </c:pt>
                <c:pt idx="4">
                  <c:v>14410.873698453488</c:v>
                </c:pt>
                <c:pt idx="5">
                  <c:v>15389.711024185388</c:v>
                </c:pt>
                <c:pt idx="6">
                  <c:v>16102.784846075325</c:v>
                </c:pt>
                <c:pt idx="7">
                  <c:v>16665.627312361303</c:v>
                </c:pt>
                <c:pt idx="8">
                  <c:v>17131.345735713832</c:v>
                </c:pt>
                <c:pt idx="9">
                  <c:v>17528.917869133878</c:v>
                </c:pt>
                <c:pt idx="10">
                  <c:v>17875.947035979782</c:v>
                </c:pt>
                <c:pt idx="11">
                  <c:v>18183.950382391136</c:v>
                </c:pt>
                <c:pt idx="12">
                  <c:v>18460.885729172842</c:v>
                </c:pt>
                <c:pt idx="13">
                  <c:v>18712.486954614833</c:v>
                </c:pt>
                <c:pt idx="14">
                  <c:v>18943.025216443493</c:v>
                </c:pt>
                <c:pt idx="15">
                  <c:v>19155.769332515549</c:v>
                </c:pt>
                <c:pt idx="16">
                  <c:v>19353.277798312411</c:v>
                </c:pt>
                <c:pt idx="17">
                  <c:v>19537.591421179903</c:v>
                </c:pt>
                <c:pt idx="18">
                  <c:v>19710.364643341232</c:v>
                </c:pt>
                <c:pt idx="19">
                  <c:v>19872.957609211306</c:v>
                </c:pt>
                <c:pt idx="20">
                  <c:v>20026.50228781984</c:v>
                </c:pt>
                <c:pt idx="21">
                  <c:v>20171.950970467969</c:v>
                </c:pt>
                <c:pt idx="22">
                  <c:v>20310.112504943987</c:v>
                </c:pt>
                <c:pt idx="23">
                  <c:v>23431.465774826884</c:v>
                </c:pt>
                <c:pt idx="24">
                  <c:v>26495.133329539396</c:v>
                </c:pt>
                <c:pt idx="25">
                  <c:v>29345.674640640387</c:v>
                </c:pt>
                <c:pt idx="26">
                  <c:v>31818.726456800501</c:v>
                </c:pt>
                <c:pt idx="27">
                  <c:v>33756.573447369628</c:v>
                </c:pt>
                <c:pt idx="28">
                  <c:v>35027.9459389388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04B-4B74-B1AC-E83F4CD30C58}"/>
            </c:ext>
          </c:extLst>
        </c:ser>
        <c:ser>
          <c:idx val="8"/>
          <c:order val="8"/>
          <c:tx>
            <c:strRef>
              <c:f>'CALIBRACION WITCZACK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Q$40:$BQ$68</c:f>
              <c:numCache>
                <c:formatCode>#,##0.00</c:formatCode>
                <c:ptCount val="29"/>
                <c:pt idx="0">
                  <c:v>81.069685935798702</c:v>
                </c:pt>
                <c:pt idx="1">
                  <c:v>133.44295351982356</c:v>
                </c:pt>
                <c:pt idx="2">
                  <c:v>233.96063174376883</c:v>
                </c:pt>
                <c:pt idx="3">
                  <c:v>648.96790279529614</c:v>
                </c:pt>
                <c:pt idx="4">
                  <c:v>776.19264226521796</c:v>
                </c:pt>
                <c:pt idx="5">
                  <c:v>860.7446999140036</c:v>
                </c:pt>
                <c:pt idx="6">
                  <c:v>925.60249021735717</c:v>
                </c:pt>
                <c:pt idx="7">
                  <c:v>978.81369423093088</c:v>
                </c:pt>
                <c:pt idx="8">
                  <c:v>1024.2309797254636</c:v>
                </c:pt>
                <c:pt idx="9">
                  <c:v>1064.0237413597613</c:v>
                </c:pt>
                <c:pt idx="10">
                  <c:v>1099.5444059627418</c:v>
                </c:pt>
                <c:pt idx="11">
                  <c:v>1131.6975693485508</c:v>
                </c:pt>
                <c:pt idx="12">
                  <c:v>1161.1204423239531</c:v>
                </c:pt>
                <c:pt idx="13">
                  <c:v>1188.2801010681444</c:v>
                </c:pt>
                <c:pt idx="14">
                  <c:v>1213.5298898828948</c:v>
                </c:pt>
                <c:pt idx="15">
                  <c:v>1237.1440649282995</c:v>
                </c:pt>
                <c:pt idx="16">
                  <c:v>1259.3400789517837</c:v>
                </c:pt>
                <c:pt idx="17">
                  <c:v>1280.2934717386261</c:v>
                </c:pt>
                <c:pt idx="18">
                  <c:v>1300.1481422318698</c:v>
                </c:pt>
                <c:pt idx="19">
                  <c:v>1319.0236297348158</c:v>
                </c:pt>
                <c:pt idx="20">
                  <c:v>1337.0203972560662</c:v>
                </c:pt>
                <c:pt idx="21">
                  <c:v>1354.2237441355262</c:v>
                </c:pt>
                <c:pt idx="22">
                  <c:v>1370.7067559744903</c:v>
                </c:pt>
                <c:pt idx="23">
                  <c:v>1783.3010257173103</c:v>
                </c:pt>
                <c:pt idx="24">
                  <c:v>2279.5900927462849</c:v>
                </c:pt>
                <c:pt idx="25">
                  <c:v>2858.5158090092618</c:v>
                </c:pt>
                <c:pt idx="26">
                  <c:v>3513.2706304512726</c:v>
                </c:pt>
                <c:pt idx="27">
                  <c:v>4231.6057898628924</c:v>
                </c:pt>
                <c:pt idx="28">
                  <c:v>4996.9713280257092</c:v>
                </c:pt>
              </c:numCache>
            </c:numRef>
          </c:xVal>
          <c:yVal>
            <c:numRef>
              <c:f>'CALIBRACION WITCZACK'!$BW$40:$BW$68</c:f>
              <c:numCache>
                <c:formatCode>0.00</c:formatCode>
                <c:ptCount val="29"/>
                <c:pt idx="0" formatCode="#,##0.00">
                  <c:v>772.30960114024822</c:v>
                </c:pt>
                <c:pt idx="1">
                  <c:v>1324.8613601345014</c:v>
                </c:pt>
                <c:pt idx="2">
                  <c:v>2382.0759434201777</c:v>
                </c:pt>
                <c:pt idx="3">
                  <c:v>6365.7504933441824</c:v>
                </c:pt>
                <c:pt idx="4">
                  <c:v>7456.1851328715929</c:v>
                </c:pt>
                <c:pt idx="5">
                  <c:v>8150.1754421695805</c:v>
                </c:pt>
                <c:pt idx="6">
                  <c:v>8666.7686939569412</c:v>
                </c:pt>
                <c:pt idx="7">
                  <c:v>9080.7716508127396</c:v>
                </c:pt>
                <c:pt idx="8">
                  <c:v>9427.3398083134271</c:v>
                </c:pt>
                <c:pt idx="9">
                  <c:v>9725.9730845912127</c:v>
                </c:pt>
                <c:pt idx="10">
                  <c:v>9988.6728840590931</c:v>
                </c:pt>
                <c:pt idx="11">
                  <c:v>10223.376633724121</c:v>
                </c:pt>
                <c:pt idx="12">
                  <c:v>10435.619503224116</c:v>
                </c:pt>
                <c:pt idx="13">
                  <c:v>10629.421846427849</c:v>
                </c:pt>
                <c:pt idx="14">
                  <c:v>10807.799675042581</c:v>
                </c:pt>
                <c:pt idx="15">
                  <c:v>10973.075851209787</c:v>
                </c:pt>
                <c:pt idx="16">
                  <c:v>11127.078877559568</c:v>
                </c:pt>
                <c:pt idx="17">
                  <c:v>11271.274871164622</c:v>
                </c:pt>
                <c:pt idx="18">
                  <c:v>11406.858056089632</c:v>
                </c:pt>
                <c:pt idx="19">
                  <c:v>11534.814543196082</c:v>
                </c:pt>
                <c:pt idx="20">
                  <c:v>11655.968361306695</c:v>
                </c:pt>
                <c:pt idx="21">
                  <c:v>11771.015372377815</c:v>
                </c:pt>
                <c:pt idx="22">
                  <c:v>11880.548717930467</c:v>
                </c:pt>
                <c:pt idx="23">
                  <c:v>14413.72348692816</c:v>
                </c:pt>
                <c:pt idx="24">
                  <c:v>16985.945773918073</c:v>
                </c:pt>
                <c:pt idx="25">
                  <c:v>19420.481996216651</c:v>
                </c:pt>
                <c:pt idx="26">
                  <c:v>21523.96241632634</c:v>
                </c:pt>
                <c:pt idx="27">
                  <c:v>23110.982154516023</c:v>
                </c:pt>
                <c:pt idx="28">
                  <c:v>24033.499888525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04B-4B74-B1AC-E83F4CD30C58}"/>
            </c:ext>
          </c:extLst>
        </c:ser>
        <c:ser>
          <c:idx val="9"/>
          <c:order val="9"/>
          <c:tx>
            <c:strRef>
              <c:f>'CALIBRACION WITCZACK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A$40:$CA$68</c:f>
              <c:numCache>
                <c:formatCode>#,##0.00</c:formatCode>
                <c:ptCount val="29"/>
                <c:pt idx="0">
                  <c:v>125.53926121432669</c:v>
                </c:pt>
                <c:pt idx="1">
                  <c:v>199.6215583408347</c:v>
                </c:pt>
                <c:pt idx="2">
                  <c:v>352.78097063291597</c:v>
                </c:pt>
                <c:pt idx="3">
                  <c:v>1061.1204260499505</c:v>
                </c:pt>
                <c:pt idx="4">
                  <c:v>1289.2034012890097</c:v>
                </c:pt>
                <c:pt idx="5">
                  <c:v>1441.8116639398279</c:v>
                </c:pt>
                <c:pt idx="6">
                  <c:v>1559.1741181050477</c:v>
                </c:pt>
                <c:pt idx="7">
                  <c:v>1655.5576060388876</c:v>
                </c:pt>
                <c:pt idx="8">
                  <c:v>1737.8429232627579</c:v>
                </c:pt>
                <c:pt idx="9">
                  <c:v>1809.9244452495268</c:v>
                </c:pt>
                <c:pt idx="10">
                  <c:v>1874.2392046109253</c:v>
                </c:pt>
                <c:pt idx="11">
                  <c:v>1932.4220540121096</c:v>
                </c:pt>
                <c:pt idx="12">
                  <c:v>1985.6273091542828</c:v>
                </c:pt>
                <c:pt idx="13">
                  <c:v>2034.7026988737762</c:v>
                </c:pt>
                <c:pt idx="14">
                  <c:v>2080.29054268646</c:v>
                </c:pt>
                <c:pt idx="15">
                  <c:v>2122.8900477636398</c:v>
                </c:pt>
                <c:pt idx="16">
                  <c:v>2162.8974657053327</c:v>
                </c:pt>
                <c:pt idx="17">
                  <c:v>2200.6329737931087</c:v>
                </c:pt>
                <c:pt idx="18">
                  <c:v>2236.3592485463164</c:v>
                </c:pt>
                <c:pt idx="19">
                  <c:v>2270.2946498415795</c:v>
                </c:pt>
                <c:pt idx="20">
                  <c:v>2302.6227995251438</c:v>
                </c:pt>
                <c:pt idx="21">
                  <c:v>2333.4996829148736</c:v>
                </c:pt>
                <c:pt idx="22">
                  <c:v>2363.0590084030732</c:v>
                </c:pt>
                <c:pt idx="23">
                  <c:v>3093.2645415167131</c:v>
                </c:pt>
                <c:pt idx="24">
                  <c:v>3940.5084464595307</c:v>
                </c:pt>
                <c:pt idx="25">
                  <c:v>4878.997824803706</c:v>
                </c:pt>
                <c:pt idx="26">
                  <c:v>5873.1386270813018</c:v>
                </c:pt>
                <c:pt idx="27">
                  <c:v>6883.2637970461001</c:v>
                </c:pt>
                <c:pt idx="28">
                  <c:v>7871.5674179862817</c:v>
                </c:pt>
              </c:numCache>
            </c:numRef>
          </c:xVal>
          <c:yVal>
            <c:numRef>
              <c:f>'CALIBRACION WITCZACK'!$CG$40:$CG$68</c:f>
              <c:numCache>
                <c:formatCode>0.00</c:formatCode>
                <c:ptCount val="29"/>
                <c:pt idx="0" formatCode="#,##0.00">
                  <c:v>825.21281947506839</c:v>
                </c:pt>
                <c:pt idx="1">
                  <c:v>1522.6098493462389</c:v>
                </c:pt>
                <c:pt idx="2">
                  <c:v>2827.3150464835785</c:v>
                </c:pt>
                <c:pt idx="3">
                  <c:v>7372.1863118828069</c:v>
                </c:pt>
                <c:pt idx="4">
                  <c:v>8543.4908222226823</c:v>
                </c:pt>
                <c:pt idx="5">
                  <c:v>9276.9260464649669</c:v>
                </c:pt>
                <c:pt idx="6">
                  <c:v>9817.3559313999122</c:v>
                </c:pt>
                <c:pt idx="7">
                  <c:v>10247.256118269359</c:v>
                </c:pt>
                <c:pt idx="8">
                  <c:v>10605.032290303127</c:v>
                </c:pt>
                <c:pt idx="9">
                  <c:v>10911.83930946918</c:v>
                </c:pt>
                <c:pt idx="10">
                  <c:v>11180.623945776404</c:v>
                </c:pt>
                <c:pt idx="11">
                  <c:v>11419.908382727164</c:v>
                </c:pt>
                <c:pt idx="12">
                  <c:v>11635.61131986942</c:v>
                </c:pt>
                <c:pt idx="13">
                  <c:v>11832.016253821976</c:v>
                </c:pt>
                <c:pt idx="14">
                  <c:v>12012.326315444509</c:v>
                </c:pt>
                <c:pt idx="15">
                  <c:v>12179.001355916855</c:v>
                </c:pt>
                <c:pt idx="16">
                  <c:v>12333.972618790236</c:v>
                </c:pt>
                <c:pt idx="17">
                  <c:v>12478.784861778189</c:v>
                </c:pt>
                <c:pt idx="18">
                  <c:v>12614.693559519588</c:v>
                </c:pt>
                <c:pt idx="19">
                  <c:v>12742.733251978358</c:v>
                </c:pt>
                <c:pt idx="20">
                  <c:v>12863.766765424127</c:v>
                </c:pt>
                <c:pt idx="21">
                  <c:v>12978.521404165407</c:v>
                </c:pt>
                <c:pt idx="22">
                  <c:v>13087.616053418495</c:v>
                </c:pt>
                <c:pt idx="23">
                  <c:v>15568.352778924769</c:v>
                </c:pt>
                <c:pt idx="24">
                  <c:v>18004.756930800311</c:v>
                </c:pt>
                <c:pt idx="25">
                  <c:v>20223.548622378174</c:v>
                </c:pt>
                <c:pt idx="26">
                  <c:v>22045.454495403326</c:v>
                </c:pt>
                <c:pt idx="27">
                  <c:v>23315.720879068042</c:v>
                </c:pt>
                <c:pt idx="28">
                  <c:v>23937.869597883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04B-4B74-B1AC-E83F4CD30C58}"/>
            </c:ext>
          </c:extLst>
        </c:ser>
        <c:ser>
          <c:idx val="10"/>
          <c:order val="10"/>
          <c:tx>
            <c:strRef>
              <c:f>'CALIBRACION WITCZACK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K$40:$CK$68</c:f>
              <c:numCache>
                <c:formatCode>#,##0.00</c:formatCode>
                <c:ptCount val="29"/>
                <c:pt idx="0">
                  <c:v>113.8310697904549</c:v>
                </c:pt>
                <c:pt idx="1">
                  <c:v>181.07509384234558</c:v>
                </c:pt>
                <c:pt idx="2">
                  <c:v>322.46586003065522</c:v>
                </c:pt>
                <c:pt idx="3">
                  <c:v>1008.2671149480974</c:v>
                </c:pt>
                <c:pt idx="4">
                  <c:v>1237.6757890420349</c:v>
                </c:pt>
                <c:pt idx="5">
                  <c:v>1393.0810953773446</c:v>
                </c:pt>
                <c:pt idx="6">
                  <c:v>1513.5659982226543</c:v>
                </c:pt>
                <c:pt idx="7">
                  <c:v>1613.1166507811661</c:v>
                </c:pt>
                <c:pt idx="8">
                  <c:v>1698.5212043415838</c:v>
                </c:pt>
                <c:pt idx="9">
                  <c:v>1773.6407304691666</c:v>
                </c:pt>
                <c:pt idx="10">
                  <c:v>1840.9014160425902</c:v>
                </c:pt>
                <c:pt idx="11">
                  <c:v>1901.9366201557909</c:v>
                </c:pt>
                <c:pt idx="12">
                  <c:v>1957.9032023149118</c:v>
                </c:pt>
                <c:pt idx="13">
                  <c:v>2009.6531260779113</c:v>
                </c:pt>
                <c:pt idx="14">
                  <c:v>2057.833545025213</c:v>
                </c:pt>
                <c:pt idx="15">
                  <c:v>2102.9485795681408</c:v>
                </c:pt>
                <c:pt idx="16">
                  <c:v>2145.3992278607457</c:v>
                </c:pt>
                <c:pt idx="17">
                  <c:v>2185.510137630461</c:v>
                </c:pt>
                <c:pt idx="18">
                  <c:v>2223.5481394931162</c:v>
                </c:pt>
                <c:pt idx="19">
                  <c:v>2259.7354259385247</c:v>
                </c:pt>
                <c:pt idx="20">
                  <c:v>2294.259142181756</c:v>
                </c:pt>
                <c:pt idx="21">
                  <c:v>2327.2785078928423</c:v>
                </c:pt>
                <c:pt idx="22">
                  <c:v>2358.930200025869</c:v>
                </c:pt>
                <c:pt idx="23">
                  <c:v>3152.8950005067086</c:v>
                </c:pt>
                <c:pt idx="24">
                  <c:v>4100.2270097322835</c:v>
                </c:pt>
                <c:pt idx="25">
                  <c:v>5178.0014706552893</c:v>
                </c:pt>
                <c:pt idx="26">
                  <c:v>6348.4346316800047</c:v>
                </c:pt>
                <c:pt idx="27">
                  <c:v>7564.8762505782643</c:v>
                </c:pt>
                <c:pt idx="28">
                  <c:v>8779.2478174011612</c:v>
                </c:pt>
              </c:numCache>
            </c:numRef>
          </c:xVal>
          <c:yVal>
            <c:numRef>
              <c:f>'CALIBRACION WITCZACK'!$CQ$40:$CQ$68</c:f>
              <c:numCache>
                <c:formatCode>0.00</c:formatCode>
                <c:ptCount val="29"/>
                <c:pt idx="0" formatCode="#,##0.00">
                  <c:v>1154.8644381732031</c:v>
                </c:pt>
                <c:pt idx="1">
                  <c:v>2193.4713728803335</c:v>
                </c:pt>
                <c:pt idx="2">
                  <c:v>4173.27105837217</c:v>
                </c:pt>
                <c:pt idx="3">
                  <c:v>11209.434067979962</c:v>
                </c:pt>
                <c:pt idx="4">
                  <c:v>13047.180000439654</c:v>
                </c:pt>
                <c:pt idx="5">
                  <c:v>14202.766851099803</c:v>
                </c:pt>
                <c:pt idx="6">
                  <c:v>15056.696523438461</c:v>
                </c:pt>
                <c:pt idx="7">
                  <c:v>15737.487314468495</c:v>
                </c:pt>
                <c:pt idx="8">
                  <c:v>16305.1010475725</c:v>
                </c:pt>
                <c:pt idx="9">
                  <c:v>16792.616809469542</c:v>
                </c:pt>
                <c:pt idx="10">
                  <c:v>17220.304933105836</c:v>
                </c:pt>
                <c:pt idx="11">
                  <c:v>17601.52313629464</c:v>
                </c:pt>
                <c:pt idx="12">
                  <c:v>17945.557551630216</c:v>
                </c:pt>
                <c:pt idx="13">
                  <c:v>18259.134721962768</c:v>
                </c:pt>
                <c:pt idx="14">
                  <c:v>18547.288717185624</c:v>
                </c:pt>
                <c:pt idx="15">
                  <c:v>18813.888341228729</c:v>
                </c:pt>
                <c:pt idx="16">
                  <c:v>19061.973114293021</c:v>
                </c:pt>
                <c:pt idx="17">
                  <c:v>19293.975849196981</c:v>
                </c:pt>
                <c:pt idx="18">
                  <c:v>19511.874970773919</c:v>
                </c:pt>
                <c:pt idx="19">
                  <c:v>19717.3016793393</c:v>
                </c:pt>
                <c:pt idx="20">
                  <c:v>19911.617164721756</c:v>
                </c:pt>
                <c:pt idx="21">
                  <c:v>20095.969409155256</c:v>
                </c:pt>
                <c:pt idx="22">
                  <c:v>20271.335745198863</c:v>
                </c:pt>
                <c:pt idx="23">
                  <c:v>24289.477937500804</c:v>
                </c:pt>
                <c:pt idx="24">
                  <c:v>28304.039315119368</c:v>
                </c:pt>
                <c:pt idx="25">
                  <c:v>32043.975322109567</c:v>
                </c:pt>
                <c:pt idx="26">
                  <c:v>35216.207964795693</c:v>
                </c:pt>
                <c:pt idx="27">
                  <c:v>37551.806051518724</c:v>
                </c:pt>
                <c:pt idx="28">
                  <c:v>38863.6829032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004B-4B74-B1AC-E83F4CD30C58}"/>
            </c:ext>
          </c:extLst>
        </c:ser>
        <c:ser>
          <c:idx val="11"/>
          <c:order val="11"/>
          <c:tx>
            <c:v>Linea de Tendencia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L$96:$BL$97</c:f>
              <c:numCache>
                <c:formatCode>General</c:formatCode>
                <c:ptCount val="2"/>
                <c:pt idx="0">
                  <c:v>81</c:v>
                </c:pt>
                <c:pt idx="1">
                  <c:v>21623</c:v>
                </c:pt>
              </c:numCache>
            </c:numRef>
          </c:xVal>
          <c:yVal>
            <c:numRef>
              <c:f>'CALIBRACION WITCZACK'!$BM$96:$BM$97</c:f>
              <c:numCache>
                <c:formatCode>General</c:formatCode>
                <c:ptCount val="2"/>
                <c:pt idx="0">
                  <c:v>200.3049</c:v>
                </c:pt>
                <c:pt idx="1">
                  <c:v>53471.51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004B-4B74-B1AC-E83F4CD30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78974608"/>
        <c:axId val="-1978964816"/>
      </c:scatterChart>
      <c:valAx>
        <c:axId val="-1978974608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964816"/>
        <c:crosses val="autoZero"/>
        <c:crossBetween val="midCat"/>
      </c:valAx>
      <c:valAx>
        <c:axId val="-1978964816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974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 envejecido</a:t>
            </a:r>
            <a:r>
              <a:rPr lang="es-CL" baseline="0"/>
              <a:t> PAV</a:t>
            </a:r>
            <a:r>
              <a:rPr lang="es-CL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('CALIBRACION WITCZACK'!$B$40:$B$68,'CALIBRACION WITCZACK'!$K$40:$K$68,'CALIBRACION WITCZACK'!$T$40:$T$68,'CALIBRACION WITCZACK'!$AC$40:$AC$68,'CALIBRACION WITCZACK'!$AL$40:$AL$68,'CALIBRACION WITCZACK'!$AW$40:$AW$68,'CALIBRACION WITCZACK'!$BG$40:$BG$68,'CALIBRACION WITCZACK'!$BQ$40:$BQ$68,'CALIBRACION WITCZACK'!$CA$40:$CA$68,'CALIBRACION WITCZACK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CALIBRACION WITCZACK'!$H$40:$H$68,'CALIBRACION WITCZACK'!$Q$40:$Q$68,'CALIBRACION WITCZACK'!$Z$40:$Z$68,'CALIBRACION WITCZACK'!$AI$40:$AI$68,'CALIBRACION WITCZACK'!$AR$40:$AR$68,'CALIBRACION WITCZACK'!$BC$40:$BC$68,'CALIBRACION WITCZACK'!$BM$40:$BM$68,'CALIBRACION WITCZACK'!$BW$40:$BW$68,'CALIBRACION WITCZACK'!$CG$40:$CG$68,'CALIBRACION WITCZACK'!$CQ$40:$CQ$68)</c:f>
              <c:numCache>
                <c:formatCode>0.00</c:formatCode>
                <c:ptCount val="290"/>
                <c:pt idx="0" formatCode="#,##0.00">
                  <c:v>799.00315573033004</c:v>
                </c:pt>
                <c:pt idx="1">
                  <c:v>1917.160374895501</c:v>
                </c:pt>
                <c:pt idx="2">
                  <c:v>4525.0644547608281</c:v>
                </c:pt>
                <c:pt idx="3">
                  <c:v>14322.845386583069</c:v>
                </c:pt>
                <c:pt idx="4">
                  <c:v>16715.144402550002</c:v>
                </c:pt>
                <c:pt idx="5">
                  <c:v>18175.077328804658</c:v>
                </c:pt>
                <c:pt idx="6">
                  <c:v>19232.666537897934</c:v>
                </c:pt>
                <c:pt idx="7">
                  <c:v>20063.36750979408</c:v>
                </c:pt>
                <c:pt idx="8">
                  <c:v>20747.81411944265</c:v>
                </c:pt>
                <c:pt idx="9">
                  <c:v>21329.946157042814</c:v>
                </c:pt>
                <c:pt idx="10">
                  <c:v>21836.410068620527</c:v>
                </c:pt>
                <c:pt idx="11">
                  <c:v>22284.606807444732</c:v>
                </c:pt>
                <c:pt idx="12">
                  <c:v>22686.536546078682</c:v>
                </c:pt>
                <c:pt idx="13">
                  <c:v>23050.82931792759</c:v>
                </c:pt>
                <c:pt idx="14">
                  <c:v>23383.901615021899</c:v>
                </c:pt>
                <c:pt idx="15">
                  <c:v>23690.655219447181</c:v>
                </c:pt>
                <c:pt idx="16">
                  <c:v>23974.920009202768</c:v>
                </c:pt>
                <c:pt idx="17">
                  <c:v>24239.745745992932</c:v>
                </c:pt>
                <c:pt idx="18">
                  <c:v>24487.600773164173</c:v>
                </c:pt>
                <c:pt idx="19">
                  <c:v>24720.51116245021</c:v>
                </c:pt>
                <c:pt idx="20">
                  <c:v>24940.160537270007</c:v>
                </c:pt>
                <c:pt idx="21">
                  <c:v>25147.96320733165</c:v>
                </c:pt>
                <c:pt idx="22">
                  <c:v>25345.118750130499</c:v>
                </c:pt>
                <c:pt idx="23">
                  <c:v>29746.970465384289</c:v>
                </c:pt>
                <c:pt idx="24">
                  <c:v>34022.824987116168</c:v>
                </c:pt>
                <c:pt idx="25">
                  <c:v>38089.17037971977</c:v>
                </c:pt>
                <c:pt idx="26">
                  <c:v>41909.607309080966</c:v>
                </c:pt>
                <c:pt idx="27">
                  <c:v>45491.893840366065</c:v>
                </c:pt>
                <c:pt idx="28">
                  <c:v>48885.461532022142</c:v>
                </c:pt>
                <c:pt idx="29" formatCode="#,##0.00">
                  <c:v>1198.0130575579165</c:v>
                </c:pt>
                <c:pt idx="30">
                  <c:v>2259.662496836695</c:v>
                </c:pt>
                <c:pt idx="31">
                  <c:v>4396.3755615398904</c:v>
                </c:pt>
                <c:pt idx="32">
                  <c:v>12409.644915767338</c:v>
                </c:pt>
                <c:pt idx="33">
                  <c:v>14520.021934286284</c:v>
                </c:pt>
                <c:pt idx="34">
                  <c:v>15842.500538651439</c:v>
                </c:pt>
                <c:pt idx="35">
                  <c:v>16816.640208418627</c:v>
                </c:pt>
                <c:pt idx="36">
                  <c:v>17591.067212029579</c:v>
                </c:pt>
                <c:pt idx="37">
                  <c:v>18235.116762487272</c:v>
                </c:pt>
                <c:pt idx="38">
                  <c:v>18787.018902688164</c:v>
                </c:pt>
                <c:pt idx="39">
                  <c:v>19270.184063599001</c:v>
                </c:pt>
                <c:pt idx="40">
                  <c:v>19700.027271493436</c:v>
                </c:pt>
                <c:pt idx="41">
                  <c:v>20087.256226968238</c:v>
                </c:pt>
                <c:pt idx="42">
                  <c:v>20439.620875413319</c:v>
                </c:pt>
                <c:pt idx="43">
                  <c:v>20762.916477669056</c:v>
                </c:pt>
                <c:pt idx="44">
                  <c:v>21061.593261348218</c:v>
                </c:pt>
                <c:pt idx="45">
                  <c:v>21339.144790938775</c:v>
                </c:pt>
                <c:pt idx="46">
                  <c:v>21598.365141356368</c:v>
                </c:pt>
                <c:pt idx="47">
                  <c:v>21841.524817070436</c:v>
                </c:pt>
                <c:pt idx="48">
                  <c:v>22070.494463778854</c:v>
                </c:pt>
                <c:pt idx="49">
                  <c:v>22286.833965538295</c:v>
                </c:pt>
                <c:pt idx="50">
                  <c:v>22491.857959713099</c:v>
                </c:pt>
                <c:pt idx="51">
                  <c:v>22686.684899818963</c:v>
                </c:pt>
                <c:pt idx="52">
                  <c:v>27092.203540018185</c:v>
                </c:pt>
                <c:pt idx="53">
                  <c:v>31365.078210695345</c:v>
                </c:pt>
                <c:pt idx="54">
                  <c:v>35194.578140763719</c:v>
                </c:pt>
                <c:pt idx="55">
                  <c:v>38259.73305817823</c:v>
                </c:pt>
                <c:pt idx="56">
                  <c:v>40268.945649134563</c:v>
                </c:pt>
                <c:pt idx="57">
                  <c:v>41014.456051798159</c:v>
                </c:pt>
                <c:pt idx="58" formatCode="#,##0.00">
                  <c:v>585.69772347252115</c:v>
                </c:pt>
                <c:pt idx="59">
                  <c:v>1116.1611295822379</c:v>
                </c:pt>
                <c:pt idx="60">
                  <c:v>2194.0031489249882</c:v>
                </c:pt>
                <c:pt idx="61">
                  <c:v>6292.4696769717712</c:v>
                </c:pt>
                <c:pt idx="62">
                  <c:v>7380.9201030870199</c:v>
                </c:pt>
                <c:pt idx="63">
                  <c:v>8064.4542088888093</c:v>
                </c:pt>
                <c:pt idx="64">
                  <c:v>8568.6117746212258</c:v>
                </c:pt>
                <c:pt idx="65">
                  <c:v>8969.7951741906891</c:v>
                </c:pt>
                <c:pt idx="66">
                  <c:v>9303.6899979971149</c:v>
                </c:pt>
                <c:pt idx="67">
                  <c:v>9589.9906199038833</c:v>
                </c:pt>
                <c:pt idx="68">
                  <c:v>9840.7659504792955</c:v>
                </c:pt>
                <c:pt idx="69">
                  <c:v>10063.967918251055</c:v>
                </c:pt>
                <c:pt idx="70">
                  <c:v>10265.12310577362</c:v>
                </c:pt>
                <c:pt idx="71">
                  <c:v>10448.233384181618</c:v>
                </c:pt>
                <c:pt idx="72">
                  <c:v>10616.292529607324</c:v>
                </c:pt>
                <c:pt idx="73">
                  <c:v>10771.600355422544</c:v>
                </c:pt>
                <c:pt idx="74">
                  <c:v>10915.962906286633</c:v>
                </c:pt>
                <c:pt idx="75">
                  <c:v>11050.825072292773</c:v>
                </c:pt>
                <c:pt idx="76">
                  <c:v>11177.361333684297</c:v>
                </c:pt>
                <c:pt idx="77">
                  <c:v>11296.539594901209</c:v>
                </c:pt>
                <c:pt idx="78">
                  <c:v>11409.167170948735</c:v>
                </c:pt>
                <c:pt idx="79">
                  <c:v>11515.924611097475</c:v>
                </c:pt>
                <c:pt idx="80">
                  <c:v>11617.391035079587</c:v>
                </c:pt>
                <c:pt idx="81">
                  <c:v>13916.532525590654</c:v>
                </c:pt>
                <c:pt idx="82">
                  <c:v>16154.966819526386</c:v>
                </c:pt>
                <c:pt idx="83">
                  <c:v>18168.738140535494</c:v>
                </c:pt>
                <c:pt idx="84">
                  <c:v>19787.386660057145</c:v>
                </c:pt>
                <c:pt idx="85">
                  <c:v>20855.170974827048</c:v>
                </c:pt>
                <c:pt idx="86">
                  <c:v>21260.256035246908</c:v>
                </c:pt>
                <c:pt idx="87" formatCode="#,##0.00">
                  <c:v>1261.2493092952909</c:v>
                </c:pt>
                <c:pt idx="88">
                  <c:v>2371.250331828151</c:v>
                </c:pt>
                <c:pt idx="89">
                  <c:v>4598.154633442633</c:v>
                </c:pt>
                <c:pt idx="90">
                  <c:v>6292.4696769717712</c:v>
                </c:pt>
                <c:pt idx="91">
                  <c:v>7380.9201030870199</c:v>
                </c:pt>
                <c:pt idx="92">
                  <c:v>8064.4542088888093</c:v>
                </c:pt>
                <c:pt idx="93">
                  <c:v>8568.6117746212258</c:v>
                </c:pt>
                <c:pt idx="94">
                  <c:v>8969.7951741906891</c:v>
                </c:pt>
                <c:pt idx="95">
                  <c:v>9303.6899979971149</c:v>
                </c:pt>
                <c:pt idx="96">
                  <c:v>9589.9906199038833</c:v>
                </c:pt>
                <c:pt idx="97">
                  <c:v>9840.7659504792955</c:v>
                </c:pt>
                <c:pt idx="98">
                  <c:v>10063.967918251055</c:v>
                </c:pt>
                <c:pt idx="99">
                  <c:v>10265.12310577362</c:v>
                </c:pt>
                <c:pt idx="100">
                  <c:v>10448.233384181618</c:v>
                </c:pt>
                <c:pt idx="101">
                  <c:v>10616.292529607324</c:v>
                </c:pt>
                <c:pt idx="102">
                  <c:v>10771.600355422544</c:v>
                </c:pt>
                <c:pt idx="103">
                  <c:v>10915.962906286633</c:v>
                </c:pt>
                <c:pt idx="104">
                  <c:v>11050.825072292773</c:v>
                </c:pt>
                <c:pt idx="105">
                  <c:v>11177.361333684297</c:v>
                </c:pt>
                <c:pt idx="106">
                  <c:v>11296.539594901209</c:v>
                </c:pt>
                <c:pt idx="107">
                  <c:v>11409.167170948735</c:v>
                </c:pt>
                <c:pt idx="108">
                  <c:v>11515.924611097475</c:v>
                </c:pt>
                <c:pt idx="109">
                  <c:v>11617.391035079587</c:v>
                </c:pt>
                <c:pt idx="110">
                  <c:v>13916.532525590654</c:v>
                </c:pt>
                <c:pt idx="111">
                  <c:v>16154.966819526386</c:v>
                </c:pt>
                <c:pt idx="112">
                  <c:v>18168.738140535494</c:v>
                </c:pt>
                <c:pt idx="113">
                  <c:v>19787.386660057145</c:v>
                </c:pt>
                <c:pt idx="114">
                  <c:v>20855.170974827048</c:v>
                </c:pt>
                <c:pt idx="115">
                  <c:v>21260.256035246908</c:v>
                </c:pt>
                <c:pt idx="116" formatCode="#,##0.00">
                  <c:v>1167.639721980928</c:v>
                </c:pt>
                <c:pt idx="117">
                  <c:v>2187.8727683444467</c:v>
                </c:pt>
                <c:pt idx="118">
                  <c:v>4227.5743898936335</c:v>
                </c:pt>
                <c:pt idx="119">
                  <c:v>11806.206932406023</c:v>
                </c:pt>
                <c:pt idx="120">
                  <c:v>13791.490821622867</c:v>
                </c:pt>
                <c:pt idx="121">
                  <c:v>15033.99189933006</c:v>
                </c:pt>
                <c:pt idx="122">
                  <c:v>15948.50908827389</c:v>
                </c:pt>
                <c:pt idx="123">
                  <c:v>16675.132011878199</c:v>
                </c:pt>
                <c:pt idx="124">
                  <c:v>17279.163992365149</c:v>
                </c:pt>
                <c:pt idx="125">
                  <c:v>17796.591599902706</c:v>
                </c:pt>
                <c:pt idx="126">
                  <c:v>18249.441488792243</c:v>
                </c:pt>
                <c:pt idx="127">
                  <c:v>18652.212045088039</c:v>
                </c:pt>
                <c:pt idx="128">
                  <c:v>19014.97099497023</c:v>
                </c:pt>
                <c:pt idx="129">
                  <c:v>19345.003032565121</c:v>
                </c:pt>
                <c:pt idx="130">
                  <c:v>19647.754149923618</c:v>
                </c:pt>
                <c:pt idx="131">
                  <c:v>19927.405428971484</c:v>
                </c:pt>
                <c:pt idx="132">
                  <c:v>20187.238478163152</c:v>
                </c:pt>
                <c:pt idx="133">
                  <c:v>20429.877366137494</c:v>
                </c:pt>
                <c:pt idx="134">
                  <c:v>20657.454082554872</c:v>
                </c:pt>
                <c:pt idx="135">
                  <c:v>20871.724873572864</c:v>
                </c:pt>
                <c:pt idx="136">
                  <c:v>21074.154012254283</c:v>
                </c:pt>
                <c:pt idx="137">
                  <c:v>21265.975386838429</c:v>
                </c:pt>
                <c:pt idx="138">
                  <c:v>21448.238616102186</c:v>
                </c:pt>
                <c:pt idx="139">
                  <c:v>25565.308234538763</c:v>
                </c:pt>
                <c:pt idx="140">
                  <c:v>29551.154734120384</c:v>
                </c:pt>
                <c:pt idx="141">
                  <c:v>33117.857624760727</c:v>
                </c:pt>
                <c:pt idx="142">
                  <c:v>35968.835811616227</c:v>
                </c:pt>
                <c:pt idx="143">
                  <c:v>37835.164094625623</c:v>
                </c:pt>
                <c:pt idx="144">
                  <c:v>38525.569909250509</c:v>
                </c:pt>
                <c:pt idx="145" formatCode="#,##0.00">
                  <c:v>1119.8538595105347</c:v>
                </c:pt>
                <c:pt idx="146">
                  <c:v>2031.9329748995904</c:v>
                </c:pt>
                <c:pt idx="147">
                  <c:v>3773.3551875606709</c:v>
                </c:pt>
                <c:pt idx="148">
                  <c:v>10145.504587454341</c:v>
                </c:pt>
                <c:pt idx="149">
                  <c:v>11848.030194978403</c:v>
                </c:pt>
                <c:pt idx="150">
                  <c:v>12924.541173282811</c:v>
                </c:pt>
                <c:pt idx="151">
                  <c:v>13722.642093388899</c:v>
                </c:pt>
                <c:pt idx="152">
                  <c:v>14360.371470502598</c:v>
                </c:pt>
                <c:pt idx="153">
                  <c:v>14892.994129505632</c:v>
                </c:pt>
                <c:pt idx="154">
                  <c:v>15351.077499755129</c:v>
                </c:pt>
                <c:pt idx="155">
                  <c:v>15753.391750433912</c:v>
                </c:pt>
                <c:pt idx="156">
                  <c:v>16112.327339742536</c:v>
                </c:pt>
                <c:pt idx="157">
                  <c:v>16436.510612810791</c:v>
                </c:pt>
                <c:pt idx="158">
                  <c:v>16732.198148635431</c:v>
                </c:pt>
                <c:pt idx="159">
                  <c:v>17004.077561118065</c:v>
                </c:pt>
                <c:pt idx="160">
                  <c:v>17255.75500448791</c:v>
                </c:pt>
                <c:pt idx="161">
                  <c:v>17490.066206053812</c:v>
                </c:pt>
                <c:pt idx="162">
                  <c:v>17709.282724681154</c:v>
                </c:pt>
                <c:pt idx="163">
                  <c:v>17915.253234068303</c:v>
                </c:pt>
                <c:pt idx="164">
                  <c:v>18109.503006264189</c:v>
                </c:pt>
                <c:pt idx="165">
                  <c:v>18293.305648216399</c:v>
                </c:pt>
                <c:pt idx="166">
                  <c:v>18467.735913395009</c:v>
                </c:pt>
                <c:pt idx="167">
                  <c:v>18633.709296073808</c:v>
                </c:pt>
                <c:pt idx="168">
                  <c:v>22445.680270998881</c:v>
                </c:pt>
                <c:pt idx="169">
                  <c:v>26259.562561128147</c:v>
                </c:pt>
                <c:pt idx="170">
                  <c:v>29796.675262335251</c:v>
                </c:pt>
                <c:pt idx="171">
                  <c:v>32755.659191037361</c:v>
                </c:pt>
                <c:pt idx="172">
                  <c:v>34862.776552567477</c:v>
                </c:pt>
                <c:pt idx="173">
                  <c:v>35932.786114393835</c:v>
                </c:pt>
                <c:pt idx="174" formatCode="#,##0.00">
                  <c:v>2192.0557937144217</c:v>
                </c:pt>
                <c:pt idx="175">
                  <c:v>3636.8317072239201</c:v>
                </c:pt>
                <c:pt idx="176">
                  <c:v>5989.8597019708386</c:v>
                </c:pt>
                <c:pt idx="177">
                  <c:v>12816.11239490327</c:v>
                </c:pt>
                <c:pt idx="178">
                  <c:v>14410.873698453488</c:v>
                </c:pt>
                <c:pt idx="179">
                  <c:v>15389.711024185388</c:v>
                </c:pt>
                <c:pt idx="180">
                  <c:v>16102.784846075325</c:v>
                </c:pt>
                <c:pt idx="181">
                  <c:v>16665.627312361303</c:v>
                </c:pt>
                <c:pt idx="182">
                  <c:v>17131.345735713832</c:v>
                </c:pt>
                <c:pt idx="183">
                  <c:v>17528.917869133878</c:v>
                </c:pt>
                <c:pt idx="184">
                  <c:v>17875.947035979782</c:v>
                </c:pt>
                <c:pt idx="185">
                  <c:v>18183.950382391136</c:v>
                </c:pt>
                <c:pt idx="186">
                  <c:v>18460.885729172842</c:v>
                </c:pt>
                <c:pt idx="187">
                  <c:v>18712.486954614833</c:v>
                </c:pt>
                <c:pt idx="188">
                  <c:v>18943.025216443493</c:v>
                </c:pt>
                <c:pt idx="189">
                  <c:v>19155.769332515549</c:v>
                </c:pt>
                <c:pt idx="190">
                  <c:v>19353.277798312411</c:v>
                </c:pt>
                <c:pt idx="191">
                  <c:v>19537.591421179903</c:v>
                </c:pt>
                <c:pt idx="192">
                  <c:v>19710.364643341232</c:v>
                </c:pt>
                <c:pt idx="193">
                  <c:v>19872.957609211306</c:v>
                </c:pt>
                <c:pt idx="194">
                  <c:v>20026.50228781984</c:v>
                </c:pt>
                <c:pt idx="195">
                  <c:v>20171.950970467969</c:v>
                </c:pt>
                <c:pt idx="196">
                  <c:v>20310.112504943987</c:v>
                </c:pt>
                <c:pt idx="197">
                  <c:v>23431.465774826884</c:v>
                </c:pt>
                <c:pt idx="198">
                  <c:v>26495.133329539396</c:v>
                </c:pt>
                <c:pt idx="199">
                  <c:v>29345.674640640387</c:v>
                </c:pt>
                <c:pt idx="200">
                  <c:v>31818.726456800501</c:v>
                </c:pt>
                <c:pt idx="201">
                  <c:v>33756.573447369628</c:v>
                </c:pt>
                <c:pt idx="202">
                  <c:v>35027.945938938836</c:v>
                </c:pt>
                <c:pt idx="203" formatCode="#,##0.00">
                  <c:v>772.30960114024822</c:v>
                </c:pt>
                <c:pt idx="204">
                  <c:v>1324.8613601345014</c:v>
                </c:pt>
                <c:pt idx="205">
                  <c:v>2382.0759434201777</c:v>
                </c:pt>
                <c:pt idx="206">
                  <c:v>6365.7504933441824</c:v>
                </c:pt>
                <c:pt idx="207">
                  <c:v>7456.1851328715929</c:v>
                </c:pt>
                <c:pt idx="208">
                  <c:v>8150.1754421695805</c:v>
                </c:pt>
                <c:pt idx="209">
                  <c:v>8666.7686939569412</c:v>
                </c:pt>
                <c:pt idx="210">
                  <c:v>9080.7716508127396</c:v>
                </c:pt>
                <c:pt idx="211">
                  <c:v>9427.3398083134271</c:v>
                </c:pt>
                <c:pt idx="212">
                  <c:v>9725.9730845912127</c:v>
                </c:pt>
                <c:pt idx="213">
                  <c:v>9988.6728840590931</c:v>
                </c:pt>
                <c:pt idx="214">
                  <c:v>10223.376633724121</c:v>
                </c:pt>
                <c:pt idx="215">
                  <c:v>10435.619503224116</c:v>
                </c:pt>
                <c:pt idx="216">
                  <c:v>10629.421846427849</c:v>
                </c:pt>
                <c:pt idx="217">
                  <c:v>10807.799675042581</c:v>
                </c:pt>
                <c:pt idx="218">
                  <c:v>10973.075851209787</c:v>
                </c:pt>
                <c:pt idx="219">
                  <c:v>11127.078877559568</c:v>
                </c:pt>
                <c:pt idx="220">
                  <c:v>11271.274871164622</c:v>
                </c:pt>
                <c:pt idx="221">
                  <c:v>11406.858056089632</c:v>
                </c:pt>
                <c:pt idx="222">
                  <c:v>11534.814543196082</c:v>
                </c:pt>
                <c:pt idx="223">
                  <c:v>11655.968361306695</c:v>
                </c:pt>
                <c:pt idx="224">
                  <c:v>11771.015372377815</c:v>
                </c:pt>
                <c:pt idx="225">
                  <c:v>11880.548717930467</c:v>
                </c:pt>
                <c:pt idx="226">
                  <c:v>14413.72348692816</c:v>
                </c:pt>
                <c:pt idx="227">
                  <c:v>16985.945773918073</c:v>
                </c:pt>
                <c:pt idx="228">
                  <c:v>19420.481996216651</c:v>
                </c:pt>
                <c:pt idx="229">
                  <c:v>21523.96241632634</c:v>
                </c:pt>
                <c:pt idx="230">
                  <c:v>23110.982154516023</c:v>
                </c:pt>
                <c:pt idx="231">
                  <c:v>24033.499888525661</c:v>
                </c:pt>
                <c:pt idx="232" formatCode="#,##0.00">
                  <c:v>825.21281947506839</c:v>
                </c:pt>
                <c:pt idx="233">
                  <c:v>1522.6098493462389</c:v>
                </c:pt>
                <c:pt idx="234">
                  <c:v>2827.3150464835785</c:v>
                </c:pt>
                <c:pt idx="235">
                  <c:v>7372.1863118828069</c:v>
                </c:pt>
                <c:pt idx="236">
                  <c:v>8543.4908222226823</c:v>
                </c:pt>
                <c:pt idx="237">
                  <c:v>9276.9260464649669</c:v>
                </c:pt>
                <c:pt idx="238">
                  <c:v>9817.3559313999122</c:v>
                </c:pt>
                <c:pt idx="239">
                  <c:v>10247.256118269359</c:v>
                </c:pt>
                <c:pt idx="240">
                  <c:v>10605.032290303127</c:v>
                </c:pt>
                <c:pt idx="241">
                  <c:v>10911.83930946918</c:v>
                </c:pt>
                <c:pt idx="242">
                  <c:v>11180.623945776404</c:v>
                </c:pt>
                <c:pt idx="243">
                  <c:v>11419.908382727164</c:v>
                </c:pt>
                <c:pt idx="244">
                  <c:v>11635.61131986942</c:v>
                </c:pt>
                <c:pt idx="245">
                  <c:v>11832.016253821976</c:v>
                </c:pt>
                <c:pt idx="246">
                  <c:v>12012.326315444509</c:v>
                </c:pt>
                <c:pt idx="247">
                  <c:v>12179.001355916855</c:v>
                </c:pt>
                <c:pt idx="248">
                  <c:v>12333.972618790236</c:v>
                </c:pt>
                <c:pt idx="249">
                  <c:v>12478.784861778189</c:v>
                </c:pt>
                <c:pt idx="250">
                  <c:v>12614.693559519588</c:v>
                </c:pt>
                <c:pt idx="251">
                  <c:v>12742.733251978358</c:v>
                </c:pt>
                <c:pt idx="252">
                  <c:v>12863.766765424127</c:v>
                </c:pt>
                <c:pt idx="253">
                  <c:v>12978.521404165407</c:v>
                </c:pt>
                <c:pt idx="254">
                  <c:v>13087.616053418495</c:v>
                </c:pt>
                <c:pt idx="255">
                  <c:v>15568.352778924769</c:v>
                </c:pt>
                <c:pt idx="256">
                  <c:v>18004.756930800311</c:v>
                </c:pt>
                <c:pt idx="257">
                  <c:v>20223.548622378174</c:v>
                </c:pt>
                <c:pt idx="258">
                  <c:v>22045.454495403326</c:v>
                </c:pt>
                <c:pt idx="259">
                  <c:v>23315.720879068042</c:v>
                </c:pt>
                <c:pt idx="260">
                  <c:v>23937.869597883655</c:v>
                </c:pt>
                <c:pt idx="261" formatCode="#,##0.00">
                  <c:v>1154.8644381732031</c:v>
                </c:pt>
                <c:pt idx="262">
                  <c:v>2193.4713728803335</c:v>
                </c:pt>
                <c:pt idx="263">
                  <c:v>4173.27105837217</c:v>
                </c:pt>
                <c:pt idx="264">
                  <c:v>11209.434067979962</c:v>
                </c:pt>
                <c:pt idx="265">
                  <c:v>13047.180000439654</c:v>
                </c:pt>
                <c:pt idx="266">
                  <c:v>14202.766851099803</c:v>
                </c:pt>
                <c:pt idx="267">
                  <c:v>15056.696523438461</c:v>
                </c:pt>
                <c:pt idx="268">
                  <c:v>15737.487314468495</c:v>
                </c:pt>
                <c:pt idx="269">
                  <c:v>16305.1010475725</c:v>
                </c:pt>
                <c:pt idx="270">
                  <c:v>16792.616809469542</c:v>
                </c:pt>
                <c:pt idx="271">
                  <c:v>17220.304933105836</c:v>
                </c:pt>
                <c:pt idx="272">
                  <c:v>17601.52313629464</c:v>
                </c:pt>
                <c:pt idx="273">
                  <c:v>17945.557551630216</c:v>
                </c:pt>
                <c:pt idx="274">
                  <c:v>18259.134721962768</c:v>
                </c:pt>
                <c:pt idx="275">
                  <c:v>18547.288717185624</c:v>
                </c:pt>
                <c:pt idx="276">
                  <c:v>18813.888341228729</c:v>
                </c:pt>
                <c:pt idx="277">
                  <c:v>19061.973114293021</c:v>
                </c:pt>
                <c:pt idx="278">
                  <c:v>19293.975849196981</c:v>
                </c:pt>
                <c:pt idx="279">
                  <c:v>19511.874970773919</c:v>
                </c:pt>
                <c:pt idx="280">
                  <c:v>19717.3016793393</c:v>
                </c:pt>
                <c:pt idx="281">
                  <c:v>19911.617164721756</c:v>
                </c:pt>
                <c:pt idx="282">
                  <c:v>20095.969409155256</c:v>
                </c:pt>
                <c:pt idx="283">
                  <c:v>20271.335745198863</c:v>
                </c:pt>
                <c:pt idx="284">
                  <c:v>24289.477937500804</c:v>
                </c:pt>
                <c:pt idx="285">
                  <c:v>28304.039315119368</c:v>
                </c:pt>
                <c:pt idx="286">
                  <c:v>32043.975322109567</c:v>
                </c:pt>
                <c:pt idx="287">
                  <c:v>35216.207964795693</c:v>
                </c:pt>
                <c:pt idx="288">
                  <c:v>37551.806051518724</c:v>
                </c:pt>
                <c:pt idx="289">
                  <c:v>38863.6829032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5F-45F3-BB95-B763B7AD503D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35F-45F3-BB95-B763B7AD50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78971888"/>
        <c:axId val="-1978970256"/>
      </c:scatterChart>
      <c:valAx>
        <c:axId val="-1978971888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970256"/>
        <c:crossesAt val="10"/>
        <c:crossBetween val="midCat"/>
      </c:valAx>
      <c:valAx>
        <c:axId val="-1978970256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971888"/>
        <c:crossesAt val="10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8.5018119722986438E-2"/>
                  <c:y val="0.217522809648793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Módulo1!$LB$13:$LB$41</c:f>
              <c:numCache>
                <c:formatCode>General</c:formatCode>
                <c:ptCount val="29"/>
                <c:pt idx="0">
                  <c:v>2.731655994528615</c:v>
                </c:pt>
                <c:pt idx="1">
                  <c:v>3.0287185295305767</c:v>
                </c:pt>
                <c:pt idx="2">
                  <c:v>3.30769689128164</c:v>
                </c:pt>
                <c:pt idx="3">
                  <c:v>3.712906773653232</c:v>
                </c:pt>
                <c:pt idx="4">
                  <c:v>3.7741049605505537</c:v>
                </c:pt>
                <c:pt idx="5">
                  <c:v>3.8083723320035872</c:v>
                </c:pt>
                <c:pt idx="6">
                  <c:v>3.8320018693309268</c:v>
                </c:pt>
                <c:pt idx="7">
                  <c:v>3.8499411692619012</c:v>
                </c:pt>
                <c:pt idx="8">
                  <c:v>3.8643472545188917</c:v>
                </c:pt>
                <c:pt idx="9">
                  <c:v>3.8763517274037445</c:v>
                </c:pt>
                <c:pt idx="10">
                  <c:v>3.8866208234112181</c:v>
                </c:pt>
                <c:pt idx="11">
                  <c:v>3.895579249382866</c:v>
                </c:pt>
                <c:pt idx="12">
                  <c:v>3.9035140168173768</c:v>
                </c:pt>
                <c:pt idx="13">
                  <c:v>3.9106279659421364</c:v>
                </c:pt>
                <c:pt idx="14">
                  <c:v>3.9170696280519546</c:v>
                </c:pt>
                <c:pt idx="15">
                  <c:v>3.9229509480058873</c:v>
                </c:pt>
                <c:pt idx="16">
                  <c:v>3.9283583376887683</c:v>
                </c:pt>
                <c:pt idx="17">
                  <c:v>3.9333598576115141</c:v>
                </c:pt>
                <c:pt idx="18">
                  <c:v>3.9380100454841731</c:v>
                </c:pt>
                <c:pt idx="19">
                  <c:v>3.9423532587124668</c:v>
                </c:pt>
                <c:pt idx="20">
                  <c:v>3.9464260470035701</c:v>
                </c:pt>
                <c:pt idx="21">
                  <c:v>3.9502588737366966</c:v>
                </c:pt>
                <c:pt idx="22">
                  <c:v>3.9538773890784409</c:v>
                </c:pt>
                <c:pt idx="23">
                  <c:v>4.0306488257043753</c:v>
                </c:pt>
                <c:pt idx="24">
                  <c:v>4.0992266767392405</c:v>
                </c:pt>
                <c:pt idx="25">
                  <c:v>4.1601449437417255</c:v>
                </c:pt>
                <c:pt idx="26">
                  <c:v>4.2139918006210495</c:v>
                </c:pt>
                <c:pt idx="27">
                  <c:v>4.261380135748257</c:v>
                </c:pt>
                <c:pt idx="28">
                  <c:v>4.302924151849151</c:v>
                </c:pt>
              </c:numCache>
            </c:numRef>
          </c:xVal>
          <c:yVal>
            <c:numRef>
              <c:f>Módulo1!$KX$13:$KX$41</c:f>
              <c:numCache>
                <c:formatCode>#,##0.0000</c:formatCode>
                <c:ptCount val="29"/>
                <c:pt idx="0">
                  <c:v>2.1645957382343886</c:v>
                </c:pt>
                <c:pt idx="1">
                  <c:v>2.4817988665658999</c:v>
                </c:pt>
                <c:pt idx="2">
                  <c:v>2.8335146574138785</c:v>
                </c:pt>
                <c:pt idx="3">
                  <c:v>3.3844607519031245</c:v>
                </c:pt>
                <c:pt idx="4">
                  <c:v>3.4649453126007708</c:v>
                </c:pt>
                <c:pt idx="5">
                  <c:v>3.5090496524785126</c:v>
                </c:pt>
                <c:pt idx="6">
                  <c:v>3.5389911605141737</c:v>
                </c:pt>
                <c:pt idx="7">
                  <c:v>3.5614416444005044</c:v>
                </c:pt>
                <c:pt idx="8">
                  <c:v>3.5792839393892568</c:v>
                </c:pt>
                <c:pt idx="9">
                  <c:v>3.5940189742588844</c:v>
                </c:pt>
                <c:pt idx="10">
                  <c:v>3.6065245662467054</c:v>
                </c:pt>
                <c:pt idx="11">
                  <c:v>3.6173569816131543</c:v>
                </c:pt>
                <c:pt idx="12">
                  <c:v>3.6268901166519187</c:v>
                </c:pt>
                <c:pt idx="13">
                  <c:v>3.6353869134274133</c:v>
                </c:pt>
                <c:pt idx="14">
                  <c:v>3.6430390359751166</c:v>
                </c:pt>
                <c:pt idx="15">
                  <c:v>3.6499903247506986</c:v>
                </c:pt>
                <c:pt idx="16">
                  <c:v>3.6563513715093876</c:v>
                </c:pt>
                <c:pt idx="17">
                  <c:v>3.6622089562382252</c:v>
                </c:pt>
                <c:pt idx="18">
                  <c:v>3.6676323715016221</c:v>
                </c:pt>
                <c:pt idx="19">
                  <c:v>3.6726777868878107</c:v>
                </c:pt>
                <c:pt idx="20">
                  <c:v>3.6773913379613452</c:v>
                </c:pt>
                <c:pt idx="21">
                  <c:v>3.681811361104196</c:v>
                </c:pt>
                <c:pt idx="22">
                  <c:v>3.6859700419819075</c:v>
                </c:pt>
                <c:pt idx="23">
                  <c:v>3.7707435633212443</c:v>
                </c:pt>
                <c:pt idx="24">
                  <c:v>3.8403054512713686</c:v>
                </c:pt>
                <c:pt idx="25">
                  <c:v>3.8966135510239863</c:v>
                </c:pt>
                <c:pt idx="26">
                  <c:v>3.9416930337242393</c:v>
                </c:pt>
                <c:pt idx="27">
                  <c:v>3.9774653276696212</c:v>
                </c:pt>
                <c:pt idx="28">
                  <c:v>4.0056533461069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C2-4A0C-873D-6A01F36DC47A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Módulo1!$DD$44:$DE$44</c:f>
              <c:numCache>
                <c:formatCode>General</c:formatCode>
                <c:ptCount val="2"/>
                <c:pt idx="0">
                  <c:v>0</c:v>
                </c:pt>
                <c:pt idx="1">
                  <c:v>5</c:v>
                </c:pt>
              </c:numCache>
            </c:numRef>
          </c:xVal>
          <c:yVal>
            <c:numRef>
              <c:f>Módulo1!$DD$45:$DE$45</c:f>
              <c:numCache>
                <c:formatCode>General</c:formatCode>
                <c:ptCount val="2"/>
                <c:pt idx="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BC2-4A0C-873D-6A01F36DC4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32158192"/>
        <c:axId val="-2032157648"/>
      </c:scatterChart>
      <c:valAx>
        <c:axId val="-2032158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Modelo Predictivo MEPD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32157648"/>
        <c:crosses val="autoZero"/>
        <c:crossBetween val="midCat"/>
      </c:valAx>
      <c:valAx>
        <c:axId val="-2032157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Valor</a:t>
                </a:r>
                <a:r>
                  <a:rPr lang="es-CL" baseline="0"/>
                  <a:t> Medido (Ec. SIgmoidal)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32158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 envejecido</a:t>
            </a:r>
            <a:r>
              <a:rPr lang="es-CL" baseline="0"/>
              <a:t> PAV</a:t>
            </a:r>
            <a:r>
              <a:rPr lang="es-CL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0.2415092621615717"/>
                  <c:y val="-5.286214385121008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CALIBRACION WITCZACK'!$B$40:$B$68,'CALIBRACION WITCZACK'!$K$40:$K$68,'CALIBRACION WITCZACK'!$T$40:$T$68,'CALIBRACION WITCZACK'!$AC$40:$AC$68,'CALIBRACION WITCZACK'!$AL$40:$AL$68,'CALIBRACION WITCZACK'!$AW$40:$AW$68,'CALIBRACION WITCZACK'!$BG$40:$BG$68,'CALIBRACION WITCZACK'!$BQ$40:$BQ$68,'CALIBRACION WITCZACK'!$CA$40:$CA$68,'CALIBRACION WITCZACK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CALIBRACION WITCZACK'!$H$40:$H$68,'CALIBRACION WITCZACK'!$Q$40:$Q$68,'CALIBRACION WITCZACK'!$Z$40:$Z$68,'CALIBRACION WITCZACK'!$AI$40:$AI$68,'CALIBRACION WITCZACK'!$AR$40:$AR$68,'CALIBRACION WITCZACK'!$BC$40:$BC$68,'CALIBRACION WITCZACK'!$BM$40:$BM$68,'CALIBRACION WITCZACK'!$BW$40:$BW$68,'CALIBRACION WITCZACK'!$CG$40:$CG$68,'CALIBRACION WITCZACK'!$CQ$40:$CQ$68)</c:f>
              <c:numCache>
                <c:formatCode>0.00</c:formatCode>
                <c:ptCount val="290"/>
                <c:pt idx="0" formatCode="#,##0.00">
                  <c:v>799.00315573033004</c:v>
                </c:pt>
                <c:pt idx="1">
                  <c:v>1917.160374895501</c:v>
                </c:pt>
                <c:pt idx="2">
                  <c:v>4525.0644547608281</c:v>
                </c:pt>
                <c:pt idx="3">
                  <c:v>14322.845386583069</c:v>
                </c:pt>
                <c:pt idx="4">
                  <c:v>16715.144402550002</c:v>
                </c:pt>
                <c:pt idx="5">
                  <c:v>18175.077328804658</c:v>
                </c:pt>
                <c:pt idx="6">
                  <c:v>19232.666537897934</c:v>
                </c:pt>
                <c:pt idx="7">
                  <c:v>20063.36750979408</c:v>
                </c:pt>
                <c:pt idx="8">
                  <c:v>20747.81411944265</c:v>
                </c:pt>
                <c:pt idx="9">
                  <c:v>21329.946157042814</c:v>
                </c:pt>
                <c:pt idx="10">
                  <c:v>21836.410068620527</c:v>
                </c:pt>
                <c:pt idx="11">
                  <c:v>22284.606807444732</c:v>
                </c:pt>
                <c:pt idx="12">
                  <c:v>22686.536546078682</c:v>
                </c:pt>
                <c:pt idx="13">
                  <c:v>23050.82931792759</c:v>
                </c:pt>
                <c:pt idx="14">
                  <c:v>23383.901615021899</c:v>
                </c:pt>
                <c:pt idx="15">
                  <c:v>23690.655219447181</c:v>
                </c:pt>
                <c:pt idx="16">
                  <c:v>23974.920009202768</c:v>
                </c:pt>
                <c:pt idx="17">
                  <c:v>24239.745745992932</c:v>
                </c:pt>
                <c:pt idx="18">
                  <c:v>24487.600773164173</c:v>
                </c:pt>
                <c:pt idx="19">
                  <c:v>24720.51116245021</c:v>
                </c:pt>
                <c:pt idx="20">
                  <c:v>24940.160537270007</c:v>
                </c:pt>
                <c:pt idx="21">
                  <c:v>25147.96320733165</c:v>
                </c:pt>
                <c:pt idx="22">
                  <c:v>25345.118750130499</c:v>
                </c:pt>
                <c:pt idx="23">
                  <c:v>29746.970465384289</c:v>
                </c:pt>
                <c:pt idx="24">
                  <c:v>34022.824987116168</c:v>
                </c:pt>
                <c:pt idx="25">
                  <c:v>38089.17037971977</c:v>
                </c:pt>
                <c:pt idx="26">
                  <c:v>41909.607309080966</c:v>
                </c:pt>
                <c:pt idx="27">
                  <c:v>45491.893840366065</c:v>
                </c:pt>
                <c:pt idx="28">
                  <c:v>48885.461532022142</c:v>
                </c:pt>
                <c:pt idx="29" formatCode="#,##0.00">
                  <c:v>1198.0130575579165</c:v>
                </c:pt>
                <c:pt idx="30">
                  <c:v>2259.662496836695</c:v>
                </c:pt>
                <c:pt idx="31">
                  <c:v>4396.3755615398904</c:v>
                </c:pt>
                <c:pt idx="32">
                  <c:v>12409.644915767338</c:v>
                </c:pt>
                <c:pt idx="33">
                  <c:v>14520.021934286284</c:v>
                </c:pt>
                <c:pt idx="34">
                  <c:v>15842.500538651439</c:v>
                </c:pt>
                <c:pt idx="35">
                  <c:v>16816.640208418627</c:v>
                </c:pt>
                <c:pt idx="36">
                  <c:v>17591.067212029579</c:v>
                </c:pt>
                <c:pt idx="37">
                  <c:v>18235.116762487272</c:v>
                </c:pt>
                <c:pt idx="38">
                  <c:v>18787.018902688164</c:v>
                </c:pt>
                <c:pt idx="39">
                  <c:v>19270.184063599001</c:v>
                </c:pt>
                <c:pt idx="40">
                  <c:v>19700.027271493436</c:v>
                </c:pt>
                <c:pt idx="41">
                  <c:v>20087.256226968238</c:v>
                </c:pt>
                <c:pt idx="42">
                  <c:v>20439.620875413319</c:v>
                </c:pt>
                <c:pt idx="43">
                  <c:v>20762.916477669056</c:v>
                </c:pt>
                <c:pt idx="44">
                  <c:v>21061.593261348218</c:v>
                </c:pt>
                <c:pt idx="45">
                  <c:v>21339.144790938775</c:v>
                </c:pt>
                <c:pt idx="46">
                  <c:v>21598.365141356368</c:v>
                </c:pt>
                <c:pt idx="47">
                  <c:v>21841.524817070436</c:v>
                </c:pt>
                <c:pt idx="48">
                  <c:v>22070.494463778854</c:v>
                </c:pt>
                <c:pt idx="49">
                  <c:v>22286.833965538295</c:v>
                </c:pt>
                <c:pt idx="50">
                  <c:v>22491.857959713099</c:v>
                </c:pt>
                <c:pt idx="51">
                  <c:v>22686.684899818963</c:v>
                </c:pt>
                <c:pt idx="52">
                  <c:v>27092.203540018185</c:v>
                </c:pt>
                <c:pt idx="53">
                  <c:v>31365.078210695345</c:v>
                </c:pt>
                <c:pt idx="54">
                  <c:v>35194.578140763719</c:v>
                </c:pt>
                <c:pt idx="55">
                  <c:v>38259.73305817823</c:v>
                </c:pt>
                <c:pt idx="56">
                  <c:v>40268.945649134563</c:v>
                </c:pt>
                <c:pt idx="57">
                  <c:v>41014.456051798159</c:v>
                </c:pt>
                <c:pt idx="58" formatCode="#,##0.00">
                  <c:v>585.69772347252115</c:v>
                </c:pt>
                <c:pt idx="59">
                  <c:v>1116.1611295822379</c:v>
                </c:pt>
                <c:pt idx="60">
                  <c:v>2194.0031489249882</c:v>
                </c:pt>
                <c:pt idx="61">
                  <c:v>6292.4696769717712</c:v>
                </c:pt>
                <c:pt idx="62">
                  <c:v>7380.9201030870199</c:v>
                </c:pt>
                <c:pt idx="63">
                  <c:v>8064.4542088888093</c:v>
                </c:pt>
                <c:pt idx="64">
                  <c:v>8568.6117746212258</c:v>
                </c:pt>
                <c:pt idx="65">
                  <c:v>8969.7951741906891</c:v>
                </c:pt>
                <c:pt idx="66">
                  <c:v>9303.6899979971149</c:v>
                </c:pt>
                <c:pt idx="67">
                  <c:v>9589.9906199038833</c:v>
                </c:pt>
                <c:pt idx="68">
                  <c:v>9840.7659504792955</c:v>
                </c:pt>
                <c:pt idx="69">
                  <c:v>10063.967918251055</c:v>
                </c:pt>
                <c:pt idx="70">
                  <c:v>10265.12310577362</c:v>
                </c:pt>
                <c:pt idx="71">
                  <c:v>10448.233384181618</c:v>
                </c:pt>
                <c:pt idx="72">
                  <c:v>10616.292529607324</c:v>
                </c:pt>
                <c:pt idx="73">
                  <c:v>10771.600355422544</c:v>
                </c:pt>
                <c:pt idx="74">
                  <c:v>10915.962906286633</c:v>
                </c:pt>
                <c:pt idx="75">
                  <c:v>11050.825072292773</c:v>
                </c:pt>
                <c:pt idx="76">
                  <c:v>11177.361333684297</c:v>
                </c:pt>
                <c:pt idx="77">
                  <c:v>11296.539594901209</c:v>
                </c:pt>
                <c:pt idx="78">
                  <c:v>11409.167170948735</c:v>
                </c:pt>
                <c:pt idx="79">
                  <c:v>11515.924611097475</c:v>
                </c:pt>
                <c:pt idx="80">
                  <c:v>11617.391035079587</c:v>
                </c:pt>
                <c:pt idx="81">
                  <c:v>13916.532525590654</c:v>
                </c:pt>
                <c:pt idx="82">
                  <c:v>16154.966819526386</c:v>
                </c:pt>
                <c:pt idx="83">
                  <c:v>18168.738140535494</c:v>
                </c:pt>
                <c:pt idx="84">
                  <c:v>19787.386660057145</c:v>
                </c:pt>
                <c:pt idx="85">
                  <c:v>20855.170974827048</c:v>
                </c:pt>
                <c:pt idx="86">
                  <c:v>21260.256035246908</c:v>
                </c:pt>
                <c:pt idx="87" formatCode="#,##0.00">
                  <c:v>1261.2493092952909</c:v>
                </c:pt>
                <c:pt idx="88">
                  <c:v>2371.250331828151</c:v>
                </c:pt>
                <c:pt idx="89">
                  <c:v>4598.154633442633</c:v>
                </c:pt>
                <c:pt idx="90">
                  <c:v>6292.4696769717712</c:v>
                </c:pt>
                <c:pt idx="91">
                  <c:v>7380.9201030870199</c:v>
                </c:pt>
                <c:pt idx="92">
                  <c:v>8064.4542088888093</c:v>
                </c:pt>
                <c:pt idx="93">
                  <c:v>8568.6117746212258</c:v>
                </c:pt>
                <c:pt idx="94">
                  <c:v>8969.7951741906891</c:v>
                </c:pt>
                <c:pt idx="95">
                  <c:v>9303.6899979971149</c:v>
                </c:pt>
                <c:pt idx="96">
                  <c:v>9589.9906199038833</c:v>
                </c:pt>
                <c:pt idx="97">
                  <c:v>9840.7659504792955</c:v>
                </c:pt>
                <c:pt idx="98">
                  <c:v>10063.967918251055</c:v>
                </c:pt>
                <c:pt idx="99">
                  <c:v>10265.12310577362</c:v>
                </c:pt>
                <c:pt idx="100">
                  <c:v>10448.233384181618</c:v>
                </c:pt>
                <c:pt idx="101">
                  <c:v>10616.292529607324</c:v>
                </c:pt>
                <c:pt idx="102">
                  <c:v>10771.600355422544</c:v>
                </c:pt>
                <c:pt idx="103">
                  <c:v>10915.962906286633</c:v>
                </c:pt>
                <c:pt idx="104">
                  <c:v>11050.825072292773</c:v>
                </c:pt>
                <c:pt idx="105">
                  <c:v>11177.361333684297</c:v>
                </c:pt>
                <c:pt idx="106">
                  <c:v>11296.539594901209</c:v>
                </c:pt>
                <c:pt idx="107">
                  <c:v>11409.167170948735</c:v>
                </c:pt>
                <c:pt idx="108">
                  <c:v>11515.924611097475</c:v>
                </c:pt>
                <c:pt idx="109">
                  <c:v>11617.391035079587</c:v>
                </c:pt>
                <c:pt idx="110">
                  <c:v>13916.532525590654</c:v>
                </c:pt>
                <c:pt idx="111">
                  <c:v>16154.966819526386</c:v>
                </c:pt>
                <c:pt idx="112">
                  <c:v>18168.738140535494</c:v>
                </c:pt>
                <c:pt idx="113">
                  <c:v>19787.386660057145</c:v>
                </c:pt>
                <c:pt idx="114">
                  <c:v>20855.170974827048</c:v>
                </c:pt>
                <c:pt idx="115">
                  <c:v>21260.256035246908</c:v>
                </c:pt>
                <c:pt idx="116" formatCode="#,##0.00">
                  <c:v>1167.639721980928</c:v>
                </c:pt>
                <c:pt idx="117">
                  <c:v>2187.8727683444467</c:v>
                </c:pt>
                <c:pt idx="118">
                  <c:v>4227.5743898936335</c:v>
                </c:pt>
                <c:pt idx="119">
                  <c:v>11806.206932406023</c:v>
                </c:pt>
                <c:pt idx="120">
                  <c:v>13791.490821622867</c:v>
                </c:pt>
                <c:pt idx="121">
                  <c:v>15033.99189933006</c:v>
                </c:pt>
                <c:pt idx="122">
                  <c:v>15948.50908827389</c:v>
                </c:pt>
                <c:pt idx="123">
                  <c:v>16675.132011878199</c:v>
                </c:pt>
                <c:pt idx="124">
                  <c:v>17279.163992365149</c:v>
                </c:pt>
                <c:pt idx="125">
                  <c:v>17796.591599902706</c:v>
                </c:pt>
                <c:pt idx="126">
                  <c:v>18249.441488792243</c:v>
                </c:pt>
                <c:pt idx="127">
                  <c:v>18652.212045088039</c:v>
                </c:pt>
                <c:pt idx="128">
                  <c:v>19014.97099497023</c:v>
                </c:pt>
                <c:pt idx="129">
                  <c:v>19345.003032565121</c:v>
                </c:pt>
                <c:pt idx="130">
                  <c:v>19647.754149923618</c:v>
                </c:pt>
                <c:pt idx="131">
                  <c:v>19927.405428971484</c:v>
                </c:pt>
                <c:pt idx="132">
                  <c:v>20187.238478163152</c:v>
                </c:pt>
                <c:pt idx="133">
                  <c:v>20429.877366137494</c:v>
                </c:pt>
                <c:pt idx="134">
                  <c:v>20657.454082554872</c:v>
                </c:pt>
                <c:pt idx="135">
                  <c:v>20871.724873572864</c:v>
                </c:pt>
                <c:pt idx="136">
                  <c:v>21074.154012254283</c:v>
                </c:pt>
                <c:pt idx="137">
                  <c:v>21265.975386838429</c:v>
                </c:pt>
                <c:pt idx="138">
                  <c:v>21448.238616102186</c:v>
                </c:pt>
                <c:pt idx="139">
                  <c:v>25565.308234538763</c:v>
                </c:pt>
                <c:pt idx="140">
                  <c:v>29551.154734120384</c:v>
                </c:pt>
                <c:pt idx="141">
                  <c:v>33117.857624760727</c:v>
                </c:pt>
                <c:pt idx="142">
                  <c:v>35968.835811616227</c:v>
                </c:pt>
                <c:pt idx="143">
                  <c:v>37835.164094625623</c:v>
                </c:pt>
                <c:pt idx="144">
                  <c:v>38525.569909250509</c:v>
                </c:pt>
                <c:pt idx="145" formatCode="#,##0.00">
                  <c:v>1119.8538595105347</c:v>
                </c:pt>
                <c:pt idx="146">
                  <c:v>2031.9329748995904</c:v>
                </c:pt>
                <c:pt idx="147">
                  <c:v>3773.3551875606709</c:v>
                </c:pt>
                <c:pt idx="148">
                  <c:v>10145.504587454341</c:v>
                </c:pt>
                <c:pt idx="149">
                  <c:v>11848.030194978403</c:v>
                </c:pt>
                <c:pt idx="150">
                  <c:v>12924.541173282811</c:v>
                </c:pt>
                <c:pt idx="151">
                  <c:v>13722.642093388899</c:v>
                </c:pt>
                <c:pt idx="152">
                  <c:v>14360.371470502598</c:v>
                </c:pt>
                <c:pt idx="153">
                  <c:v>14892.994129505632</c:v>
                </c:pt>
                <c:pt idx="154">
                  <c:v>15351.077499755129</c:v>
                </c:pt>
                <c:pt idx="155">
                  <c:v>15753.391750433912</c:v>
                </c:pt>
                <c:pt idx="156">
                  <c:v>16112.327339742536</c:v>
                </c:pt>
                <c:pt idx="157">
                  <c:v>16436.510612810791</c:v>
                </c:pt>
                <c:pt idx="158">
                  <c:v>16732.198148635431</c:v>
                </c:pt>
                <c:pt idx="159">
                  <c:v>17004.077561118065</c:v>
                </c:pt>
                <c:pt idx="160">
                  <c:v>17255.75500448791</c:v>
                </c:pt>
                <c:pt idx="161">
                  <c:v>17490.066206053812</c:v>
                </c:pt>
                <c:pt idx="162">
                  <c:v>17709.282724681154</c:v>
                </c:pt>
                <c:pt idx="163">
                  <c:v>17915.253234068303</c:v>
                </c:pt>
                <c:pt idx="164">
                  <c:v>18109.503006264189</c:v>
                </c:pt>
                <c:pt idx="165">
                  <c:v>18293.305648216399</c:v>
                </c:pt>
                <c:pt idx="166">
                  <c:v>18467.735913395009</c:v>
                </c:pt>
                <c:pt idx="167">
                  <c:v>18633.709296073808</c:v>
                </c:pt>
                <c:pt idx="168">
                  <c:v>22445.680270998881</c:v>
                </c:pt>
                <c:pt idx="169">
                  <c:v>26259.562561128147</c:v>
                </c:pt>
                <c:pt idx="170">
                  <c:v>29796.675262335251</c:v>
                </c:pt>
                <c:pt idx="171">
                  <c:v>32755.659191037361</c:v>
                </c:pt>
                <c:pt idx="172">
                  <c:v>34862.776552567477</c:v>
                </c:pt>
                <c:pt idx="173">
                  <c:v>35932.786114393835</c:v>
                </c:pt>
                <c:pt idx="174" formatCode="#,##0.00">
                  <c:v>2192.0557937144217</c:v>
                </c:pt>
                <c:pt idx="175">
                  <c:v>3636.8317072239201</c:v>
                </c:pt>
                <c:pt idx="176">
                  <c:v>5989.8597019708386</c:v>
                </c:pt>
                <c:pt idx="177">
                  <c:v>12816.11239490327</c:v>
                </c:pt>
                <c:pt idx="178">
                  <c:v>14410.873698453488</c:v>
                </c:pt>
                <c:pt idx="179">
                  <c:v>15389.711024185388</c:v>
                </c:pt>
                <c:pt idx="180">
                  <c:v>16102.784846075325</c:v>
                </c:pt>
                <c:pt idx="181">
                  <c:v>16665.627312361303</c:v>
                </c:pt>
                <c:pt idx="182">
                  <c:v>17131.345735713832</c:v>
                </c:pt>
                <c:pt idx="183">
                  <c:v>17528.917869133878</c:v>
                </c:pt>
                <c:pt idx="184">
                  <c:v>17875.947035979782</c:v>
                </c:pt>
                <c:pt idx="185">
                  <c:v>18183.950382391136</c:v>
                </c:pt>
                <c:pt idx="186">
                  <c:v>18460.885729172842</c:v>
                </c:pt>
                <c:pt idx="187">
                  <c:v>18712.486954614833</c:v>
                </c:pt>
                <c:pt idx="188">
                  <c:v>18943.025216443493</c:v>
                </c:pt>
                <c:pt idx="189">
                  <c:v>19155.769332515549</c:v>
                </c:pt>
                <c:pt idx="190">
                  <c:v>19353.277798312411</c:v>
                </c:pt>
                <c:pt idx="191">
                  <c:v>19537.591421179903</c:v>
                </c:pt>
                <c:pt idx="192">
                  <c:v>19710.364643341232</c:v>
                </c:pt>
                <c:pt idx="193">
                  <c:v>19872.957609211306</c:v>
                </c:pt>
                <c:pt idx="194">
                  <c:v>20026.50228781984</c:v>
                </c:pt>
                <c:pt idx="195">
                  <c:v>20171.950970467969</c:v>
                </c:pt>
                <c:pt idx="196">
                  <c:v>20310.112504943987</c:v>
                </c:pt>
                <c:pt idx="197">
                  <c:v>23431.465774826884</c:v>
                </c:pt>
                <c:pt idx="198">
                  <c:v>26495.133329539396</c:v>
                </c:pt>
                <c:pt idx="199">
                  <c:v>29345.674640640387</c:v>
                </c:pt>
                <c:pt idx="200">
                  <c:v>31818.726456800501</c:v>
                </c:pt>
                <c:pt idx="201">
                  <c:v>33756.573447369628</c:v>
                </c:pt>
                <c:pt idx="202">
                  <c:v>35027.945938938836</c:v>
                </c:pt>
                <c:pt idx="203" formatCode="#,##0.00">
                  <c:v>772.30960114024822</c:v>
                </c:pt>
                <c:pt idx="204">
                  <c:v>1324.8613601345014</c:v>
                </c:pt>
                <c:pt idx="205">
                  <c:v>2382.0759434201777</c:v>
                </c:pt>
                <c:pt idx="206">
                  <c:v>6365.7504933441824</c:v>
                </c:pt>
                <c:pt idx="207">
                  <c:v>7456.1851328715929</c:v>
                </c:pt>
                <c:pt idx="208">
                  <c:v>8150.1754421695805</c:v>
                </c:pt>
                <c:pt idx="209">
                  <c:v>8666.7686939569412</c:v>
                </c:pt>
                <c:pt idx="210">
                  <c:v>9080.7716508127396</c:v>
                </c:pt>
                <c:pt idx="211">
                  <c:v>9427.3398083134271</c:v>
                </c:pt>
                <c:pt idx="212">
                  <c:v>9725.9730845912127</c:v>
                </c:pt>
                <c:pt idx="213">
                  <c:v>9988.6728840590931</c:v>
                </c:pt>
                <c:pt idx="214">
                  <c:v>10223.376633724121</c:v>
                </c:pt>
                <c:pt idx="215">
                  <c:v>10435.619503224116</c:v>
                </c:pt>
                <c:pt idx="216">
                  <c:v>10629.421846427849</c:v>
                </c:pt>
                <c:pt idx="217">
                  <c:v>10807.799675042581</c:v>
                </c:pt>
                <c:pt idx="218">
                  <c:v>10973.075851209787</c:v>
                </c:pt>
                <c:pt idx="219">
                  <c:v>11127.078877559568</c:v>
                </c:pt>
                <c:pt idx="220">
                  <c:v>11271.274871164622</c:v>
                </c:pt>
                <c:pt idx="221">
                  <c:v>11406.858056089632</c:v>
                </c:pt>
                <c:pt idx="222">
                  <c:v>11534.814543196082</c:v>
                </c:pt>
                <c:pt idx="223">
                  <c:v>11655.968361306695</c:v>
                </c:pt>
                <c:pt idx="224">
                  <c:v>11771.015372377815</c:v>
                </c:pt>
                <c:pt idx="225">
                  <c:v>11880.548717930467</c:v>
                </c:pt>
                <c:pt idx="226">
                  <c:v>14413.72348692816</c:v>
                </c:pt>
                <c:pt idx="227">
                  <c:v>16985.945773918073</c:v>
                </c:pt>
                <c:pt idx="228">
                  <c:v>19420.481996216651</c:v>
                </c:pt>
                <c:pt idx="229">
                  <c:v>21523.96241632634</c:v>
                </c:pt>
                <c:pt idx="230">
                  <c:v>23110.982154516023</c:v>
                </c:pt>
                <c:pt idx="231">
                  <c:v>24033.499888525661</c:v>
                </c:pt>
                <c:pt idx="232" formatCode="#,##0.00">
                  <c:v>825.21281947506839</c:v>
                </c:pt>
                <c:pt idx="233">
                  <c:v>1522.6098493462389</c:v>
                </c:pt>
                <c:pt idx="234">
                  <c:v>2827.3150464835785</c:v>
                </c:pt>
                <c:pt idx="235">
                  <c:v>7372.1863118828069</c:v>
                </c:pt>
                <c:pt idx="236">
                  <c:v>8543.4908222226823</c:v>
                </c:pt>
                <c:pt idx="237">
                  <c:v>9276.9260464649669</c:v>
                </c:pt>
                <c:pt idx="238">
                  <c:v>9817.3559313999122</c:v>
                </c:pt>
                <c:pt idx="239">
                  <c:v>10247.256118269359</c:v>
                </c:pt>
                <c:pt idx="240">
                  <c:v>10605.032290303127</c:v>
                </c:pt>
                <c:pt idx="241">
                  <c:v>10911.83930946918</c:v>
                </c:pt>
                <c:pt idx="242">
                  <c:v>11180.623945776404</c:v>
                </c:pt>
                <c:pt idx="243">
                  <c:v>11419.908382727164</c:v>
                </c:pt>
                <c:pt idx="244">
                  <c:v>11635.61131986942</c:v>
                </c:pt>
                <c:pt idx="245">
                  <c:v>11832.016253821976</c:v>
                </c:pt>
                <c:pt idx="246">
                  <c:v>12012.326315444509</c:v>
                </c:pt>
                <c:pt idx="247">
                  <c:v>12179.001355916855</c:v>
                </c:pt>
                <c:pt idx="248">
                  <c:v>12333.972618790236</c:v>
                </c:pt>
                <c:pt idx="249">
                  <c:v>12478.784861778189</c:v>
                </c:pt>
                <c:pt idx="250">
                  <c:v>12614.693559519588</c:v>
                </c:pt>
                <c:pt idx="251">
                  <c:v>12742.733251978358</c:v>
                </c:pt>
                <c:pt idx="252">
                  <c:v>12863.766765424127</c:v>
                </c:pt>
                <c:pt idx="253">
                  <c:v>12978.521404165407</c:v>
                </c:pt>
                <c:pt idx="254">
                  <c:v>13087.616053418495</c:v>
                </c:pt>
                <c:pt idx="255">
                  <c:v>15568.352778924769</c:v>
                </c:pt>
                <c:pt idx="256">
                  <c:v>18004.756930800311</c:v>
                </c:pt>
                <c:pt idx="257">
                  <c:v>20223.548622378174</c:v>
                </c:pt>
                <c:pt idx="258">
                  <c:v>22045.454495403326</c:v>
                </c:pt>
                <c:pt idx="259">
                  <c:v>23315.720879068042</c:v>
                </c:pt>
                <c:pt idx="260">
                  <c:v>23937.869597883655</c:v>
                </c:pt>
                <c:pt idx="261" formatCode="#,##0.00">
                  <c:v>1154.8644381732031</c:v>
                </c:pt>
                <c:pt idx="262">
                  <c:v>2193.4713728803335</c:v>
                </c:pt>
                <c:pt idx="263">
                  <c:v>4173.27105837217</c:v>
                </c:pt>
                <c:pt idx="264">
                  <c:v>11209.434067979962</c:v>
                </c:pt>
                <c:pt idx="265">
                  <c:v>13047.180000439654</c:v>
                </c:pt>
                <c:pt idx="266">
                  <c:v>14202.766851099803</c:v>
                </c:pt>
                <c:pt idx="267">
                  <c:v>15056.696523438461</c:v>
                </c:pt>
                <c:pt idx="268">
                  <c:v>15737.487314468495</c:v>
                </c:pt>
                <c:pt idx="269">
                  <c:v>16305.1010475725</c:v>
                </c:pt>
                <c:pt idx="270">
                  <c:v>16792.616809469542</c:v>
                </c:pt>
                <c:pt idx="271">
                  <c:v>17220.304933105836</c:v>
                </c:pt>
                <c:pt idx="272">
                  <c:v>17601.52313629464</c:v>
                </c:pt>
                <c:pt idx="273">
                  <c:v>17945.557551630216</c:v>
                </c:pt>
                <c:pt idx="274">
                  <c:v>18259.134721962768</c:v>
                </c:pt>
                <c:pt idx="275">
                  <c:v>18547.288717185624</c:v>
                </c:pt>
                <c:pt idx="276">
                  <c:v>18813.888341228729</c:v>
                </c:pt>
                <c:pt idx="277">
                  <c:v>19061.973114293021</c:v>
                </c:pt>
                <c:pt idx="278">
                  <c:v>19293.975849196981</c:v>
                </c:pt>
                <c:pt idx="279">
                  <c:v>19511.874970773919</c:v>
                </c:pt>
                <c:pt idx="280">
                  <c:v>19717.3016793393</c:v>
                </c:pt>
                <c:pt idx="281">
                  <c:v>19911.617164721756</c:v>
                </c:pt>
                <c:pt idx="282">
                  <c:v>20095.969409155256</c:v>
                </c:pt>
                <c:pt idx="283">
                  <c:v>20271.335745198863</c:v>
                </c:pt>
                <c:pt idx="284">
                  <c:v>24289.477937500804</c:v>
                </c:pt>
                <c:pt idx="285">
                  <c:v>28304.039315119368</c:v>
                </c:pt>
                <c:pt idx="286">
                  <c:v>32043.975322109567</c:v>
                </c:pt>
                <c:pt idx="287">
                  <c:v>35216.207964795693</c:v>
                </c:pt>
                <c:pt idx="288">
                  <c:v>37551.806051518724</c:v>
                </c:pt>
                <c:pt idx="289">
                  <c:v>38863.6829032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57-44FB-A385-8E68EAE8408A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C57-44FB-A385-8E68EAE840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78154768"/>
        <c:axId val="-1978154224"/>
      </c:scatterChart>
      <c:valAx>
        <c:axId val="-19781547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154224"/>
        <c:crosses val="autoZero"/>
        <c:crossBetween val="midCat"/>
      </c:valAx>
      <c:valAx>
        <c:axId val="-1978154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1547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original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WITCZACK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CALIBRACION WITCZACK'!$E$5:$E$33</c:f>
              <c:numCache>
                <c:formatCode>0.00</c:formatCode>
                <c:ptCount val="29"/>
                <c:pt idx="0">
                  <c:v>2.3360737483543286</c:v>
                </c:pt>
                <c:pt idx="1">
                  <c:v>2.4367696197860202</c:v>
                </c:pt>
                <c:pt idx="2">
                  <c:v>2.7568096781776275</c:v>
                </c:pt>
                <c:pt idx="3">
                  <c:v>3.4670141589341577</c:v>
                </c:pt>
                <c:pt idx="4">
                  <c:v>3.5759535246078449</c:v>
                </c:pt>
                <c:pt idx="5">
                  <c:v>3.6357275486324907</c:v>
                </c:pt>
                <c:pt idx="6">
                  <c:v>3.676271906639331</c:v>
                </c:pt>
                <c:pt idx="7">
                  <c:v>3.7066257227980364</c:v>
                </c:pt>
                <c:pt idx="8">
                  <c:v>3.7307056592088546</c:v>
                </c:pt>
                <c:pt idx="9">
                  <c:v>3.7505542557760725</c:v>
                </c:pt>
                <c:pt idx="10">
                  <c:v>3.7673672902877944</c:v>
                </c:pt>
                <c:pt idx="11">
                  <c:v>3.7819029726900468</c:v>
                </c:pt>
                <c:pt idx="12">
                  <c:v>3.7946711023050086</c:v>
                </c:pt>
                <c:pt idx="13">
                  <c:v>3.8060302415808778</c:v>
                </c:pt>
                <c:pt idx="14">
                  <c:v>3.8162417508506716</c:v>
                </c:pt>
                <c:pt idx="15">
                  <c:v>3.8255017525903265</c:v>
                </c:pt>
                <c:pt idx="16">
                  <c:v>3.8339610047258672</c:v>
                </c:pt>
                <c:pt idx="17">
                  <c:v>3.8417377732346303</c:v>
                </c:pt>
                <c:pt idx="18">
                  <c:v>3.8489264614695662</c:v>
                </c:pt>
                <c:pt idx="19">
                  <c:v>3.8556035665020429</c:v>
                </c:pt>
                <c:pt idx="20">
                  <c:v>3.8618318953192041</c:v>
                </c:pt>
                <c:pt idx="21">
                  <c:v>3.8676636154595436</c:v>
                </c:pt>
                <c:pt idx="22">
                  <c:v>3.8731425052921256</c:v>
                </c:pt>
                <c:pt idx="23">
                  <c:v>3.9826532851858962</c:v>
                </c:pt>
                <c:pt idx="24">
                  <c:v>4.0679899777178274</c:v>
                </c:pt>
                <c:pt idx="25">
                  <c:v>4.132410523324304</c:v>
                </c:pt>
                <c:pt idx="26">
                  <c:v>4.179610247669169</c:v>
                </c:pt>
                <c:pt idx="27">
                  <c:v>4.2129748079913414</c:v>
                </c:pt>
                <c:pt idx="28">
                  <c:v>4.235167938123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99-46BC-BE70-52619E7134B0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xVal>
          <c:yVal>
            <c:numRef>
              <c:f>'CALIBRACION WITCZACK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99-46BC-BE70-52619E7134B0}"/>
            </c:ext>
          </c:extLst>
        </c:ser>
        <c:ser>
          <c:idx val="2"/>
          <c:order val="2"/>
          <c:tx>
            <c:strRef>
              <c:f>'CALIBRACION WITCZACK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WITCZACK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CALIBRACION WITCZACK'!$N$5:$N$33</c:f>
              <c:numCache>
                <c:formatCode>0.00</c:formatCode>
                <c:ptCount val="29"/>
                <c:pt idx="0">
                  <c:v>2.3634178293281387</c:v>
                </c:pt>
                <c:pt idx="1">
                  <c:v>2.4708974025040424</c:v>
                </c:pt>
                <c:pt idx="2">
                  <c:v>2.7274504020238912</c:v>
                </c:pt>
                <c:pt idx="3">
                  <c:v>3.3305300248663694</c:v>
                </c:pt>
                <c:pt idx="4">
                  <c:v>3.4333371806981621</c:v>
                </c:pt>
                <c:pt idx="5">
                  <c:v>3.4913388622952861</c:v>
                </c:pt>
                <c:pt idx="6">
                  <c:v>3.531404231606968</c:v>
                </c:pt>
                <c:pt idx="7">
                  <c:v>3.561815024681056</c:v>
                </c:pt>
                <c:pt idx="8">
                  <c:v>3.5862099888916075</c:v>
                </c:pt>
                <c:pt idx="9">
                  <c:v>3.6065073708606121</c:v>
                </c:pt>
                <c:pt idx="10">
                  <c:v>3.6238402840262562</c:v>
                </c:pt>
                <c:pt idx="11">
                  <c:v>3.6389327481046374</c:v>
                </c:pt>
                <c:pt idx="12">
                  <c:v>3.6522748743264399</c:v>
                </c:pt>
                <c:pt idx="13">
                  <c:v>3.6642134669965722</c:v>
                </c:pt>
                <c:pt idx="14">
                  <c:v>3.6750027033646768</c:v>
                </c:pt>
                <c:pt idx="15">
                  <c:v>3.6848342736015058</c:v>
                </c:pt>
                <c:pt idx="16">
                  <c:v>3.6938562110895972</c:v>
                </c:pt>
                <c:pt idx="17">
                  <c:v>3.7021851439896785</c:v>
                </c:pt>
                <c:pt idx="18">
                  <c:v>3.7099145422779949</c:v>
                </c:pt>
                <c:pt idx="19">
                  <c:v>3.717120432207599</c:v>
                </c:pt>
                <c:pt idx="20">
                  <c:v>3.7238654559353939</c:v>
                </c:pt>
                <c:pt idx="21">
                  <c:v>3.730201818884602</c:v>
                </c:pt>
                <c:pt idx="22">
                  <c:v>3.7361734708512873</c:v>
                </c:pt>
                <c:pt idx="23">
                  <c:v>3.8597705885673816</c:v>
                </c:pt>
                <c:pt idx="24">
                  <c:v>3.962918292130329</c:v>
                </c:pt>
                <c:pt idx="25">
                  <c:v>4.0461005625590563</c:v>
                </c:pt>
                <c:pt idx="26">
                  <c:v>4.1110439353045063</c:v>
                </c:pt>
                <c:pt idx="27">
                  <c:v>4.1601595321715275</c:v>
                </c:pt>
                <c:pt idx="28">
                  <c:v>4.19595358910808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899-46BC-BE70-52619E7134B0}"/>
            </c:ext>
          </c:extLst>
        </c:ser>
        <c:ser>
          <c:idx val="3"/>
          <c:order val="3"/>
          <c:tx>
            <c:strRef>
              <c:f>'CALIBRACION WITCZACK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WITCZACK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CALIBRACION WITCZACK'!$W$5:$W$33</c:f>
              <c:numCache>
                <c:formatCode>0.00</c:formatCode>
                <c:ptCount val="29"/>
                <c:pt idx="0">
                  <c:v>2.3047437740689509</c:v>
                </c:pt>
                <c:pt idx="1">
                  <c:v>2.3594478415338771</c:v>
                </c:pt>
                <c:pt idx="2">
                  <c:v>2.5347924411891314</c:v>
                </c:pt>
                <c:pt idx="3">
                  <c:v>3.0941855777000171</c:v>
                </c:pt>
                <c:pt idx="4">
                  <c:v>3.1991271910662276</c:v>
                </c:pt>
                <c:pt idx="5">
                  <c:v>3.2591362627433873</c:v>
                </c:pt>
                <c:pt idx="6">
                  <c:v>3.3009315188936652</c:v>
                </c:pt>
                <c:pt idx="7">
                  <c:v>3.3328485990059646</c:v>
                </c:pt>
                <c:pt idx="8">
                  <c:v>3.3585764964551275</c:v>
                </c:pt>
                <c:pt idx="9">
                  <c:v>3.3800701862079836</c:v>
                </c:pt>
                <c:pt idx="10">
                  <c:v>3.398489295918377</c:v>
                </c:pt>
                <c:pt idx="11">
                  <c:v>3.4145773629179477</c:v>
                </c:pt>
                <c:pt idx="12">
                  <c:v>3.4288392165327846</c:v>
                </c:pt>
                <c:pt idx="13">
                  <c:v>3.4416330167819336</c:v>
                </c:pt>
                <c:pt idx="14">
                  <c:v>3.4532218829646109</c:v>
                </c:pt>
                <c:pt idx="15">
                  <c:v>3.4638046736673811</c:v>
                </c:pt>
                <c:pt idx="16">
                  <c:v>3.4735352593260616</c:v>
                </c:pt>
                <c:pt idx="17">
                  <c:v>3.4825350865699329</c:v>
                </c:pt>
                <c:pt idx="18">
                  <c:v>3.4909016512378046</c:v>
                </c:pt>
                <c:pt idx="19">
                  <c:v>3.4987143793057323</c:v>
                </c:pt>
                <c:pt idx="20">
                  <c:v>3.5060388113075933</c:v>
                </c:pt>
                <c:pt idx="21">
                  <c:v>3.5129296447399425</c:v>
                </c:pt>
                <c:pt idx="22">
                  <c:v>3.5194329885926705</c:v>
                </c:pt>
                <c:pt idx="23">
                  <c:v>3.6562405999492125</c:v>
                </c:pt>
                <c:pt idx="24">
                  <c:v>3.7743036727588719</c:v>
                </c:pt>
                <c:pt idx="25">
                  <c:v>3.8728583328665991</c:v>
                </c:pt>
                <c:pt idx="26">
                  <c:v>3.9523815052824363</c:v>
                </c:pt>
                <c:pt idx="27">
                  <c:v>4.0142934840012598</c:v>
                </c:pt>
                <c:pt idx="28">
                  <c:v>4.06048836516517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899-46BC-BE70-52619E7134B0}"/>
            </c:ext>
          </c:extLst>
        </c:ser>
        <c:ser>
          <c:idx val="4"/>
          <c:order val="4"/>
          <c:tx>
            <c:strRef>
              <c:f>'CALIBRACION WITCZACK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WITCZACK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CALIBRACION WITCZACK'!$AF$5:$AF$33</c:f>
              <c:numCache>
                <c:formatCode>0.00</c:formatCode>
                <c:ptCount val="29"/>
                <c:pt idx="0">
                  <c:v>2.3554353183722987</c:v>
                </c:pt>
                <c:pt idx="1">
                  <c:v>2.46606081137327</c:v>
                </c:pt>
                <c:pt idx="2">
                  <c:v>2.7262370485929739</c:v>
                </c:pt>
                <c:pt idx="3">
                  <c:v>3.3305108259665848</c:v>
                </c:pt>
                <c:pt idx="4">
                  <c:v>3.4331441192091341</c:v>
                </c:pt>
                <c:pt idx="5">
                  <c:v>3.4910120507532945</c:v>
                </c:pt>
                <c:pt idx="6">
                  <c:v>3.5309692613548576</c:v>
                </c:pt>
                <c:pt idx="7">
                  <c:v>3.5612889499937963</c:v>
                </c:pt>
                <c:pt idx="8">
                  <c:v>3.5856049827582841</c:v>
                </c:pt>
                <c:pt idx="9">
                  <c:v>3.6058325830999034</c:v>
                </c:pt>
                <c:pt idx="10">
                  <c:v>3.6231028621341062</c:v>
                </c:pt>
                <c:pt idx="11">
                  <c:v>3.6381384424697307</c:v>
                </c:pt>
                <c:pt idx="12">
                  <c:v>3.6514284199065856</c:v>
                </c:pt>
                <c:pt idx="13">
                  <c:v>3.6633188362482518</c:v>
                </c:pt>
                <c:pt idx="14">
                  <c:v>3.6740632807319784</c:v>
                </c:pt>
                <c:pt idx="15">
                  <c:v>3.6838529799488806</c:v>
                </c:pt>
                <c:pt idx="16">
                  <c:v>3.69283559493531</c:v>
                </c:pt>
                <c:pt idx="17">
                  <c:v>3.7011274499916449</c:v>
                </c:pt>
                <c:pt idx="18">
                  <c:v>3.7088217636940195</c:v>
                </c:pt>
                <c:pt idx="19">
                  <c:v>3.7159943517914886</c:v>
                </c:pt>
                <c:pt idx="20">
                  <c:v>3.7227076783119926</c:v>
                </c:pt>
                <c:pt idx="21">
                  <c:v>3.7290137965294967</c:v>
                </c:pt>
                <c:pt idx="22">
                  <c:v>3.7349565251917811</c:v>
                </c:pt>
                <c:pt idx="23">
                  <c:v>3.857856310007207</c:v>
                </c:pt>
                <c:pt idx="24">
                  <c:v>3.9602589641705475</c:v>
                </c:pt>
                <c:pt idx="25">
                  <c:v>4.0427179678728251</c:v>
                </c:pt>
                <c:pt idx="26">
                  <c:v>4.1070202562972522</c:v>
                </c:pt>
                <c:pt idx="27">
                  <c:v>4.1556148410214746</c:v>
                </c:pt>
                <c:pt idx="28">
                  <c:v>4.19102035123394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899-46BC-BE70-52619E7134B0}"/>
            </c:ext>
          </c:extLst>
        </c:ser>
        <c:ser>
          <c:idx val="5"/>
          <c:order val="5"/>
          <c:tx>
            <c:strRef>
              <c:f>'CALIBRACION WITCZACK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WITCZACK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CALIBRACION WITCZACK'!$AO$5:$AO$33</c:f>
              <c:numCache>
                <c:formatCode>0.00</c:formatCode>
                <c:ptCount val="29"/>
                <c:pt idx="0">
                  <c:v>2.3518845282429335</c:v>
                </c:pt>
                <c:pt idx="1">
                  <c:v>2.4532964438825053</c:v>
                </c:pt>
                <c:pt idx="2">
                  <c:v>2.7025687772792932</c:v>
                </c:pt>
                <c:pt idx="3">
                  <c:v>3.3031297260760035</c:v>
                </c:pt>
                <c:pt idx="4">
                  <c:v>3.4062839706089498</c:v>
                </c:pt>
                <c:pt idx="5">
                  <c:v>3.4645548635386021</c:v>
                </c:pt>
                <c:pt idx="6">
                  <c:v>3.5048387306569242</c:v>
                </c:pt>
                <c:pt idx="7">
                  <c:v>3.5354340130661588</c:v>
                </c:pt>
                <c:pt idx="8">
                  <c:v>3.5599891112067903</c:v>
                </c:pt>
                <c:pt idx="9">
                  <c:v>3.5804282802528236</c:v>
                </c:pt>
                <c:pt idx="10">
                  <c:v>3.597888625371926</c:v>
                </c:pt>
                <c:pt idx="11">
                  <c:v>3.6130969573439038</c:v>
                </c:pt>
                <c:pt idx="12">
                  <c:v>3.6265454191770736</c:v>
                </c:pt>
                <c:pt idx="13">
                  <c:v>3.6385823427826756</c:v>
                </c:pt>
                <c:pt idx="14">
                  <c:v>3.6494630846673877</c:v>
                </c:pt>
                <c:pt idx="15">
                  <c:v>3.6593802655340322</c:v>
                </c:pt>
                <c:pt idx="16">
                  <c:v>3.6684826667455899</c:v>
                </c:pt>
                <c:pt idx="17">
                  <c:v>3.6768875272876245</c:v>
                </c:pt>
                <c:pt idx="18">
                  <c:v>3.6846888228194881</c:v>
                </c:pt>
                <c:pt idx="19">
                  <c:v>3.6919630032571229</c:v>
                </c:pt>
                <c:pt idx="20">
                  <c:v>3.6987730694502834</c:v>
                </c:pt>
                <c:pt idx="21">
                  <c:v>3.7051715333503155</c:v>
                </c:pt>
                <c:pt idx="22">
                  <c:v>3.7112026088912202</c:v>
                </c:pt>
                <c:pt idx="23">
                  <c:v>3.8362440129224389</c:v>
                </c:pt>
                <c:pt idx="24">
                  <c:v>3.9409653116963788</c:v>
                </c:pt>
                <c:pt idx="25">
                  <c:v>4.0257190809291368</c:v>
                </c:pt>
                <c:pt idx="26">
                  <c:v>4.0921129070205779</c:v>
                </c:pt>
                <c:pt idx="27">
                  <c:v>4.1424752200872152</c:v>
                </c:pt>
                <c:pt idx="28">
                  <c:v>4.17926954738897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899-46BC-BE70-52619E7134B0}"/>
            </c:ext>
          </c:extLst>
        </c:ser>
        <c:ser>
          <c:idx val="6"/>
          <c:order val="6"/>
          <c:tx>
            <c:strRef>
              <c:f>'CALIBRACION WITCZACK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CALIBRACION WITCZACK'!$AZ$5:$AZ$33</c:f>
              <c:numCache>
                <c:formatCode>0.00</c:formatCode>
                <c:ptCount val="29"/>
                <c:pt idx="0">
                  <c:v>2.3848341638496362</c:v>
                </c:pt>
                <c:pt idx="1">
                  <c:v>2.5422156468759534</c:v>
                </c:pt>
                <c:pt idx="2">
                  <c:v>2.8227893108707804</c:v>
                </c:pt>
                <c:pt idx="3">
                  <c:v>3.4005149855390204</c:v>
                </c:pt>
                <c:pt idx="4">
                  <c:v>3.5013424135659155</c:v>
                </c:pt>
                <c:pt idx="5">
                  <c:v>3.5593581774202421</c:v>
                </c:pt>
                <c:pt idx="6">
                  <c:v>3.6000294797255163</c:v>
                </c:pt>
                <c:pt idx="7">
                  <c:v>3.6312747136071395</c:v>
                </c:pt>
                <c:pt idx="8">
                  <c:v>3.656598328665154</c:v>
                </c:pt>
                <c:pt idx="9">
                  <c:v>3.6778594799764539</c:v>
                </c:pt>
                <c:pt idx="10">
                  <c:v>3.6961625888812915</c:v>
                </c:pt>
                <c:pt idx="11">
                  <c:v>3.7122169684031987</c:v>
                </c:pt>
                <c:pt idx="12">
                  <c:v>3.7265050432916205</c:v>
                </c:pt>
                <c:pt idx="13">
                  <c:v>3.7393696759488018</c:v>
                </c:pt>
                <c:pt idx="14">
                  <c:v>3.7510631848297913</c:v>
                </c:pt>
                <c:pt idx="15">
                  <c:v>3.761776591981945</c:v>
                </c:pt>
                <c:pt idx="16">
                  <c:v>3.771657952366831</c:v>
                </c:pt>
                <c:pt idx="17">
                  <c:v>3.7808243145041738</c:v>
                </c:pt>
                <c:pt idx="18">
                  <c:v>3.7893697941875204</c:v>
                </c:pt>
                <c:pt idx="19">
                  <c:v>3.7973711837899322</c:v>
                </c:pt>
                <c:pt idx="20">
                  <c:v>3.8048919473826142</c:v>
                </c:pt>
                <c:pt idx="21">
                  <c:v>3.8119851283904187</c:v>
                </c:pt>
                <c:pt idx="22">
                  <c:v>3.8186955064037962</c:v>
                </c:pt>
                <c:pt idx="23">
                  <c:v>3.9641834126149167</c:v>
                </c:pt>
                <c:pt idx="24">
                  <c:v>4.0988261041653944</c:v>
                </c:pt>
                <c:pt idx="25">
                  <c:v>4.2211390439084413</c:v>
                </c:pt>
                <c:pt idx="26">
                  <c:v>4.3296807874208545</c:v>
                </c:pt>
                <c:pt idx="27">
                  <c:v>4.4231112258029315</c:v>
                </c:pt>
                <c:pt idx="28">
                  <c:v>4.50027160404309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899-46BC-BE70-52619E7134B0}"/>
            </c:ext>
          </c:extLst>
        </c:ser>
        <c:ser>
          <c:idx val="7"/>
          <c:order val="7"/>
          <c:tx>
            <c:strRef>
              <c:f>'CALIBRACION WITCZACK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CALIBRACION WITCZACK'!$BJ$5:$BJ$33</c:f>
              <c:numCache>
                <c:formatCode>0.00</c:formatCode>
                <c:ptCount val="29"/>
                <c:pt idx="0">
                  <c:v>2.4505140383042865</c:v>
                </c:pt>
                <c:pt idx="1">
                  <c:v>2.6493483154930013</c:v>
                </c:pt>
                <c:pt idx="2">
                  <c:v>2.9289168626518274</c:v>
                </c:pt>
                <c:pt idx="3">
                  <c:v>3.4276737714873855</c:v>
                </c:pt>
                <c:pt idx="4">
                  <c:v>3.5094685682624376</c:v>
                </c:pt>
                <c:pt idx="5">
                  <c:v>3.5558354145931341</c:v>
                </c:pt>
                <c:pt idx="6">
                  <c:v>3.5880181943109415</c:v>
                </c:pt>
                <c:pt idx="7">
                  <c:v>3.6125538730235141</c:v>
                </c:pt>
                <c:pt idx="8">
                  <c:v>3.6323152867741113</c:v>
                </c:pt>
                <c:pt idx="9">
                  <c:v>3.6488181894957261</c:v>
                </c:pt>
                <c:pt idx="10">
                  <c:v>3.6629589170581451</c:v>
                </c:pt>
                <c:pt idx="11">
                  <c:v>3.675310884009392</c:v>
                </c:pt>
                <c:pt idx="12">
                  <c:v>3.6862627360087004</c:v>
                </c:pt>
                <c:pt idx="13">
                  <c:v>3.6960898262723592</c:v>
                </c:pt>
                <c:pt idx="14">
                  <c:v>3.7049942177950572</c:v>
                </c:pt>
                <c:pt idx="15">
                  <c:v>3.7131284872071193</c:v>
                </c:pt>
                <c:pt idx="16">
                  <c:v>3.7206106060193576</c:v>
                </c:pt>
                <c:pt idx="17">
                  <c:v>3.7275336293271017</c:v>
                </c:pt>
                <c:pt idx="18">
                  <c:v>3.7339722221939131</c:v>
                </c:pt>
                <c:pt idx="19">
                  <c:v>3.7399871850378106</c:v>
                </c:pt>
                <c:pt idx="20">
                  <c:v>3.7456286708073332</c:v>
                </c:pt>
                <c:pt idx="21">
                  <c:v>3.7509385223728477</c:v>
                </c:pt>
                <c:pt idx="22">
                  <c:v>3.7559520034724936</c:v>
                </c:pt>
                <c:pt idx="23">
                  <c:v>3.8621732134183544</c:v>
                </c:pt>
                <c:pt idx="24">
                  <c:v>3.9558885922527987</c:v>
                </c:pt>
                <c:pt idx="25">
                  <c:v>4.0369124340339075</c:v>
                </c:pt>
                <c:pt idx="26">
                  <c:v>4.1056505223259636</c:v>
                </c:pt>
                <c:pt idx="27">
                  <c:v>4.1630256628211493</c:v>
                </c:pt>
                <c:pt idx="28">
                  <c:v>4.2103194230888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899-46BC-BE70-52619E7134B0}"/>
            </c:ext>
          </c:extLst>
        </c:ser>
        <c:ser>
          <c:idx val="8"/>
          <c:order val="8"/>
          <c:tx>
            <c:strRef>
              <c:f>'CALIBRACION WITCZACK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CALIBRACION WITCZACK'!$BT$5:$BT$33</c:f>
              <c:numCache>
                <c:formatCode>0.00</c:formatCode>
                <c:ptCount val="29"/>
                <c:pt idx="0">
                  <c:v>2.3422523428709705</c:v>
                </c:pt>
                <c:pt idx="1">
                  <c:v>2.4487321697701101</c:v>
                </c:pt>
                <c:pt idx="2">
                  <c:v>2.679039315671496</c:v>
                </c:pt>
                <c:pt idx="3">
                  <c:v>3.2104976566876253</c:v>
                </c:pt>
                <c:pt idx="4">
                  <c:v>3.3025821080302995</c:v>
                </c:pt>
                <c:pt idx="5">
                  <c:v>3.3549041942293956</c:v>
                </c:pt>
                <c:pt idx="6">
                  <c:v>3.3912358070876514</c:v>
                </c:pt>
                <c:pt idx="7">
                  <c:v>3.4189303650009144</c:v>
                </c:pt>
                <c:pt idx="8">
                  <c:v>3.44122753219626</c:v>
                </c:pt>
                <c:pt idx="9">
                  <c:v>3.4598390706568209</c:v>
                </c:pt>
                <c:pt idx="10">
                  <c:v>3.4757781500002212</c:v>
                </c:pt>
                <c:pt idx="11">
                  <c:v>3.4896933185651657</c:v>
                </c:pt>
                <c:pt idx="12">
                  <c:v>3.5020243239801192</c:v>
                </c:pt>
                <c:pt idx="13">
                  <c:v>3.5130828091415798</c:v>
                </c:pt>
                <c:pt idx="14">
                  <c:v>3.5230975074781563</c:v>
                </c:pt>
                <c:pt idx="15">
                  <c:v>3.5322411523248123</c:v>
                </c:pt>
                <c:pt idx="16">
                  <c:v>3.5406473071418474</c:v>
                </c:pt>
                <c:pt idx="17">
                  <c:v>3.5484213270180449</c:v>
                </c:pt>
                <c:pt idx="18">
                  <c:v>3.5556477445059369</c:v>
                </c:pt>
                <c:pt idx="19">
                  <c:v>3.5623953921035114</c:v>
                </c:pt>
                <c:pt idx="20">
                  <c:v>3.5687210445678095</c:v>
                </c:pt>
                <c:pt idx="21">
                  <c:v>3.5746720655576287</c:v>
                </c:pt>
                <c:pt idx="22">
                  <c:v>3.58028836781041</c:v>
                </c:pt>
                <c:pt idx="23">
                  <c:v>3.6985364125973756</c:v>
                </c:pt>
                <c:pt idx="24">
                  <c:v>3.8011384621014743</c:v>
                </c:pt>
                <c:pt idx="25">
                  <c:v>3.8877503719985289</c:v>
                </c:pt>
                <c:pt idx="26">
                  <c:v>3.9588344343965614</c:v>
                </c:pt>
                <c:pt idx="27">
                  <c:v>4.01545886817373</c:v>
                </c:pt>
                <c:pt idx="28">
                  <c:v>4.0590084507686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899-46BC-BE70-52619E7134B0}"/>
            </c:ext>
          </c:extLst>
        </c:ser>
        <c:ser>
          <c:idx val="9"/>
          <c:order val="9"/>
          <c:tx>
            <c:strRef>
              <c:f>'CALIBRACION WITCZACK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CALIBRACION WITCZACK'!$CD$5:$CD$33</c:f>
              <c:numCache>
                <c:formatCode>0.00</c:formatCode>
                <c:ptCount val="29"/>
                <c:pt idx="0">
                  <c:v>2.3593670863037981</c:v>
                </c:pt>
                <c:pt idx="1">
                  <c:v>2.5007377256807937</c:v>
                </c:pt>
                <c:pt idx="2">
                  <c:v>2.7564998126196754</c:v>
                </c:pt>
                <c:pt idx="3">
                  <c:v>3.2749237679700189</c:v>
                </c:pt>
                <c:pt idx="4">
                  <c:v>3.3618566189044703</c:v>
                </c:pt>
                <c:pt idx="5">
                  <c:v>3.4111375235529686</c:v>
                </c:pt>
                <c:pt idx="6">
                  <c:v>3.4453274833150318</c:v>
                </c:pt>
                <c:pt idx="7">
                  <c:v>3.4713795897271105</c:v>
                </c:pt>
                <c:pt idx="8">
                  <c:v>3.4923512576188682</c:v>
                </c:pt>
                <c:pt idx="9">
                  <c:v>3.5098559733784316</c:v>
                </c:pt>
                <c:pt idx="10">
                  <c:v>3.5248479190506985</c:v>
                </c:pt>
                <c:pt idx="11">
                  <c:v>3.5379374966409949</c:v>
                </c:pt>
                <c:pt idx="12">
                  <c:v>3.5495383879078237</c:v>
                </c:pt>
                <c:pt idx="13">
                  <c:v>3.5599436518077985</c:v>
                </c:pt>
                <c:pt idx="14">
                  <c:v>3.5693683167628678</c:v>
                </c:pt>
                <c:pt idx="15">
                  <c:v>3.5779747268067132</c:v>
                </c:pt>
                <c:pt idx="16">
                  <c:v>3.5858883871151379</c:v>
                </c:pt>
                <c:pt idx="17">
                  <c:v>3.5932082803387435</c:v>
                </c:pt>
                <c:pt idx="18">
                  <c:v>3.6000138155097101</c:v>
                </c:pt>
                <c:pt idx="19">
                  <c:v>3.6063696461648296</c:v>
                </c:pt>
                <c:pt idx="20">
                  <c:v>3.6123290954276772</c:v>
                </c:pt>
                <c:pt idx="21">
                  <c:v>3.6179366442824392</c:v>
                </c:pt>
                <c:pt idx="22">
                  <c:v>3.6232297741196904</c:v>
                </c:pt>
                <c:pt idx="23">
                  <c:v>3.7349943845698559</c:v>
                </c:pt>
                <c:pt idx="24">
                  <c:v>3.8328192252686599</c:v>
                </c:pt>
                <c:pt idx="25">
                  <c:v>3.9165552604776837</c:v>
                </c:pt>
                <c:pt idx="26">
                  <c:v>3.9867002547012591</c:v>
                </c:pt>
                <c:pt idx="27">
                  <c:v>4.0442651421718896</c:v>
                </c:pt>
                <c:pt idx="28">
                  <c:v>4.09057113181119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899-46BC-BE70-52619E7134B0}"/>
            </c:ext>
          </c:extLst>
        </c:ser>
        <c:ser>
          <c:idx val="10"/>
          <c:order val="10"/>
          <c:tx>
            <c:strRef>
              <c:f>'CALIBRACION WITCZACK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CALIBRACION WITCZACK'!$CN$5:$CN$33</c:f>
              <c:numCache>
                <c:formatCode>0.00</c:formatCode>
                <c:ptCount val="29"/>
                <c:pt idx="0">
                  <c:v>2.3712872405354313</c:v>
                </c:pt>
                <c:pt idx="1">
                  <c:v>2.5088886410856013</c:v>
                </c:pt>
                <c:pt idx="2">
                  <c:v>2.7779836150737722</c:v>
                </c:pt>
                <c:pt idx="3">
                  <c:v>3.338347844277104</c:v>
                </c:pt>
                <c:pt idx="4">
                  <c:v>3.4316717442012501</c:v>
                </c:pt>
                <c:pt idx="5">
                  <c:v>3.4843155286527154</c:v>
                </c:pt>
                <c:pt idx="6">
                  <c:v>3.5207022365293428</c:v>
                </c:pt>
                <c:pt idx="7">
                  <c:v>3.5483429444094283</c:v>
                </c:pt>
                <c:pt idx="8">
                  <c:v>3.5705346095253243</c:v>
                </c:pt>
                <c:pt idx="9">
                  <c:v>3.5890144474381014</c:v>
                </c:pt>
                <c:pt idx="10">
                  <c:v>3.6048083860187967</c:v>
                </c:pt>
                <c:pt idx="11">
                  <c:v>3.6185718920543368</c:v>
                </c:pt>
                <c:pt idx="12">
                  <c:v>3.630748668098684</c:v>
                </c:pt>
                <c:pt idx="13">
                  <c:v>3.6416526969184622</c:v>
                </c:pt>
                <c:pt idx="14">
                  <c:v>3.6515141232449824</c:v>
                </c:pt>
                <c:pt idx="15">
                  <c:v>3.6605065355496023</c:v>
                </c:pt>
                <c:pt idx="16">
                  <c:v>3.6687640086978832</c:v>
                </c:pt>
                <c:pt idx="17">
                  <c:v>3.6763921916506876</c:v>
                </c:pt>
                <c:pt idx="18">
                  <c:v>3.6834757707911496</c:v>
                </c:pt>
                <c:pt idx="19">
                  <c:v>3.69008364130225</c:v>
                </c:pt>
                <c:pt idx="20">
                  <c:v>3.6962725810305237</c:v>
                </c:pt>
                <c:pt idx="21">
                  <c:v>3.7020899178614739</c:v>
                </c:pt>
                <c:pt idx="22">
                  <c:v>3.7075755037212721</c:v>
                </c:pt>
                <c:pt idx="23">
                  <c:v>3.8219659046473029</c:v>
                </c:pt>
                <c:pt idx="24">
                  <c:v>3.9192717057035842</c:v>
                </c:pt>
                <c:pt idx="25">
                  <c:v>3.9997522255572537</c:v>
                </c:pt>
                <c:pt idx="26">
                  <c:v>4.0645461348699161</c:v>
                </c:pt>
                <c:pt idx="27">
                  <c:v>4.1153515965852998</c:v>
                </c:pt>
                <c:pt idx="28">
                  <c:v>4.15405474386754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2899-46BC-BE70-52619E713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78153136"/>
        <c:axId val="-1978150416"/>
      </c:scatterChart>
      <c:valAx>
        <c:axId val="-1978153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</a:t>
                </a:r>
                <a:r>
                  <a:rPr lang="es-CL" baseline="0"/>
                  <a:t> medido 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150416"/>
        <c:crosses val="autoZero"/>
        <c:crossBetween val="midCat"/>
      </c:valAx>
      <c:valAx>
        <c:axId val="-1978150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 Estimado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1531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original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WITCZACK'!$B$40:$B$68</c:f>
              <c:numCache>
                <c:formatCode>#,##0.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CALIBRACION WITCZACK'!$E$40:$E$68</c:f>
              <c:numCache>
                <c:formatCode>0.00</c:formatCode>
                <c:ptCount val="29"/>
                <c:pt idx="0" formatCode="#,##0.00">
                  <c:v>216.80722379443043</c:v>
                </c:pt>
                <c:pt idx="1">
                  <c:v>273.38181329606454</c:v>
                </c:pt>
                <c:pt idx="2">
                  <c:v>571.22825120426444</c:v>
                </c:pt>
                <c:pt idx="3">
                  <c:v>2930.9888002313023</c:v>
                </c:pt>
                <c:pt idx="4">
                  <c:v>3766.6348873181191</c:v>
                </c:pt>
                <c:pt idx="5">
                  <c:v>4322.4258183735619</c:v>
                </c:pt>
                <c:pt idx="6">
                  <c:v>4745.3899552663042</c:v>
                </c:pt>
                <c:pt idx="7">
                  <c:v>5088.9211619967555</c:v>
                </c:pt>
                <c:pt idx="8">
                  <c:v>5379.0509661028836</c:v>
                </c:pt>
                <c:pt idx="9">
                  <c:v>5630.594551968954</c:v>
                </c:pt>
                <c:pt idx="10">
                  <c:v>5852.8486033366999</c:v>
                </c:pt>
                <c:pt idx="11">
                  <c:v>6052.0564845341296</c:v>
                </c:pt>
                <c:pt idx="12">
                  <c:v>6232.626505982912</c:v>
                </c:pt>
                <c:pt idx="13">
                  <c:v>6397.7938420978608</c:v>
                </c:pt>
                <c:pt idx="14">
                  <c:v>6550.0067998267932</c:v>
                </c:pt>
                <c:pt idx="15">
                  <c:v>6691.1652025234025</c:v>
                </c:pt>
                <c:pt idx="16">
                  <c:v>6822.7742974387229</c:v>
                </c:pt>
                <c:pt idx="17">
                  <c:v>6946.0478896272889</c:v>
                </c:pt>
                <c:pt idx="18">
                  <c:v>7061.9796453807794</c:v>
                </c:pt>
                <c:pt idx="19">
                  <c:v>7171.3937190715797</c:v>
                </c:pt>
                <c:pt idx="20">
                  <c:v>7274.9815344092713</c:v>
                </c:pt>
                <c:pt idx="21">
                  <c:v>7373.3290472486506</c:v>
                </c:pt>
                <c:pt idx="22">
                  <c:v>7466.9373124950143</c:v>
                </c:pt>
                <c:pt idx="23">
                  <c:v>9608.448908477596</c:v>
                </c:pt>
                <c:pt idx="24">
                  <c:v>11694.724026096063</c:v>
                </c:pt>
                <c:pt idx="25">
                  <c:v>13564.710309566934</c:v>
                </c:pt>
                <c:pt idx="26">
                  <c:v>15122.035305222884</c:v>
                </c:pt>
                <c:pt idx="27">
                  <c:v>16329.572226160872</c:v>
                </c:pt>
                <c:pt idx="28">
                  <c:v>17185.728167348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59-4E22-AE32-336A87E93421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CALIBRACION WITCZACK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59-4E22-AE32-336A87E93421}"/>
            </c:ext>
          </c:extLst>
        </c:ser>
        <c:ser>
          <c:idx val="2"/>
          <c:order val="2"/>
          <c:tx>
            <c:strRef>
              <c:f>'CALIBRACION WITCZACK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WITCZACK'!$K$40:$K$68</c:f>
              <c:numCache>
                <c:formatCode>#,##0.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CALIBRACION WITCZACK'!$N$40:$N$68</c:f>
              <c:numCache>
                <c:formatCode>0.00</c:formatCode>
                <c:ptCount val="29"/>
                <c:pt idx="0" formatCode="#,##0.00">
                  <c:v>230.89675494655316</c:v>
                </c:pt>
                <c:pt idx="1">
                  <c:v>295.731374980515</c:v>
                </c:pt>
                <c:pt idx="2">
                  <c:v>533.88829814791711</c:v>
                </c:pt>
                <c:pt idx="3">
                  <c:v>2140.5729097569947</c:v>
                </c:pt>
                <c:pt idx="4">
                  <c:v>2712.2966071490632</c:v>
                </c:pt>
                <c:pt idx="5">
                  <c:v>3099.8370324436755</c:v>
                </c:pt>
                <c:pt idx="6">
                  <c:v>3399.4153537342768</c:v>
                </c:pt>
                <c:pt idx="7">
                  <c:v>3645.9862348964784</c:v>
                </c:pt>
                <c:pt idx="8">
                  <c:v>3856.6478818476389</c:v>
                </c:pt>
                <c:pt idx="9">
                  <c:v>4041.1723314661494</c:v>
                </c:pt>
                <c:pt idx="10">
                  <c:v>4205.7193056690703</c:v>
                </c:pt>
                <c:pt idx="11">
                  <c:v>4354.4443849459185</c:v>
                </c:pt>
                <c:pt idx="12">
                  <c:v>4490.295004506891</c:v>
                </c:pt>
                <c:pt idx="13">
                  <c:v>4615.4437984331553</c:v>
                </c:pt>
                <c:pt idx="14">
                  <c:v>4731.5420420816181</c:v>
                </c:pt>
                <c:pt idx="15">
                  <c:v>4839.8764307518777</c:v>
                </c:pt>
                <c:pt idx="16">
                  <c:v>4941.4705462875836</c:v>
                </c:pt>
                <c:pt idx="17">
                  <c:v>5037.1530178666244</c:v>
                </c:pt>
                <c:pt idx="18">
                  <c:v>5127.6047629947816</c:v>
                </c:pt>
                <c:pt idx="19">
                  <c:v>5213.3926125735779</c:v>
                </c:pt>
                <c:pt idx="20">
                  <c:v>5294.9938001771234</c:v>
                </c:pt>
                <c:pt idx="21">
                  <c:v>5372.8141580974461</c:v>
                </c:pt>
                <c:pt idx="22">
                  <c:v>5447.2018773954596</c:v>
                </c:pt>
                <c:pt idx="23">
                  <c:v>7240.5338555236522</c:v>
                </c:pt>
                <c:pt idx="24">
                  <c:v>9181.5983826269603</c:v>
                </c:pt>
                <c:pt idx="25">
                  <c:v>11119.891828488038</c:v>
                </c:pt>
                <c:pt idx="26">
                  <c:v>12913.499061312767</c:v>
                </c:pt>
                <c:pt idx="27">
                  <c:v>14459.708309206446</c:v>
                </c:pt>
                <c:pt idx="28">
                  <c:v>15701.9499643523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159-4E22-AE32-336A87E93421}"/>
            </c:ext>
          </c:extLst>
        </c:ser>
        <c:ser>
          <c:idx val="3"/>
          <c:order val="3"/>
          <c:tx>
            <c:strRef>
              <c:f>'CALIBRACION WITCZACK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WITCZACK'!$T$40:$T$68</c:f>
              <c:numCache>
                <c:formatCode>#,##0.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CALIBRACION WITCZACK'!$W$40:$W$68</c:f>
              <c:numCache>
                <c:formatCode>0.00</c:formatCode>
                <c:ptCount val="29"/>
                <c:pt idx="0" formatCode="#,##0.00">
                  <c:v>201.71759150450399</c:v>
                </c:pt>
                <c:pt idx="1">
                  <c:v>228.79569130350728</c:v>
                </c:pt>
                <c:pt idx="2">
                  <c:v>342.6040094801902</c:v>
                </c:pt>
                <c:pt idx="3">
                  <c:v>1242.1829894843613</c:v>
                </c:pt>
                <c:pt idx="4">
                  <c:v>1581.7112044411733</c:v>
                </c:pt>
                <c:pt idx="5">
                  <c:v>1816.0853820970317</c:v>
                </c:pt>
                <c:pt idx="6">
                  <c:v>1999.5465491255254</c:v>
                </c:pt>
                <c:pt idx="7">
                  <c:v>2152.0313763791564</c:v>
                </c:pt>
                <c:pt idx="8">
                  <c:v>2283.3710813229077</c:v>
                </c:pt>
                <c:pt idx="9">
                  <c:v>2399.2206250545219</c:v>
                </c:pt>
                <c:pt idx="10">
                  <c:v>2503.1639519938012</c:v>
                </c:pt>
                <c:pt idx="11">
                  <c:v>2597.6304283117502</c:v>
                </c:pt>
                <c:pt idx="12">
                  <c:v>2684.3504678482932</c:v>
                </c:pt>
                <c:pt idx="13">
                  <c:v>2764.6045393883232</c:v>
                </c:pt>
                <c:pt idx="14">
                  <c:v>2839.3693042236505</c:v>
                </c:pt>
                <c:pt idx="15">
                  <c:v>2909.408301374513</c:v>
                </c:pt>
                <c:pt idx="16">
                  <c:v>2975.3308090386695</c:v>
                </c:pt>
                <c:pt idx="17">
                  <c:v>3037.6314917129253</c:v>
                </c:pt>
                <c:pt idx="18">
                  <c:v>3096.7179482278702</c:v>
                </c:pt>
                <c:pt idx="19">
                  <c:v>3152.9303664115391</c:v>
                </c:pt>
                <c:pt idx="20">
                  <c:v>3206.5558698581817</c:v>
                </c:pt>
                <c:pt idx="21">
                  <c:v>3257.8392006641789</c:v>
                </c:pt>
                <c:pt idx="22">
                  <c:v>3306.9908143016355</c:v>
                </c:pt>
                <c:pt idx="23">
                  <c:v>4531.4855551771989</c:v>
                </c:pt>
                <c:pt idx="24">
                  <c:v>5947.0785224504725</c:v>
                </c:pt>
                <c:pt idx="25">
                  <c:v>7462.0530606447064</c:v>
                </c:pt>
                <c:pt idx="26">
                  <c:v>8961.5164283896829</c:v>
                </c:pt>
                <c:pt idx="27">
                  <c:v>10334.595527521875</c:v>
                </c:pt>
                <c:pt idx="28">
                  <c:v>11494.4544913706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159-4E22-AE32-336A87E93421}"/>
            </c:ext>
          </c:extLst>
        </c:ser>
        <c:ser>
          <c:idx val="4"/>
          <c:order val="4"/>
          <c:tx>
            <c:strRef>
              <c:f>'CALIBRACION WITCZACK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WITCZACK'!$AC$40:$AC$68</c:f>
              <c:numCache>
                <c:formatCode>#,##0.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CALIBRACION WITCZACK'!$AF$40:$AF$68</c:f>
              <c:numCache>
                <c:formatCode>0.00</c:formatCode>
                <c:ptCount val="29"/>
                <c:pt idx="0" formatCode="#,##0.00">
                  <c:v>226.69154290619832</c:v>
                </c:pt>
                <c:pt idx="1">
                  <c:v>292.45618561566403</c:v>
                </c:pt>
                <c:pt idx="2">
                  <c:v>532.39877629986961</c:v>
                </c:pt>
                <c:pt idx="3">
                  <c:v>2140.4782833269564</c:v>
                </c:pt>
                <c:pt idx="4">
                  <c:v>2711.0911493983413</c:v>
                </c:pt>
                <c:pt idx="5">
                  <c:v>3097.5052472432012</c:v>
                </c:pt>
                <c:pt idx="6">
                  <c:v>3396.0123532599546</c:v>
                </c:pt>
                <c:pt idx="7">
                  <c:v>3641.5724099160543</c:v>
                </c:pt>
                <c:pt idx="8">
                  <c:v>3851.2790106262601</c:v>
                </c:pt>
                <c:pt idx="9">
                  <c:v>4034.8982102340319</c:v>
                </c:pt>
                <c:pt idx="10">
                  <c:v>4198.584151842495</c:v>
                </c:pt>
                <c:pt idx="11">
                  <c:v>4346.4875749401226</c:v>
                </c:pt>
                <c:pt idx="12">
                  <c:v>4481.5517930588348</c:v>
                </c:pt>
                <c:pt idx="13">
                  <c:v>4605.9459389992517</c:v>
                </c:pt>
                <c:pt idx="14">
                  <c:v>4721.3183023626143</c:v>
                </c:pt>
                <c:pt idx="15">
                  <c:v>4828.9530166587074</c:v>
                </c:pt>
                <c:pt idx="16">
                  <c:v>4929.8714506397891</c:v>
                </c:pt>
                <c:pt idx="17">
                  <c:v>5024.900308479032</c:v>
                </c:pt>
                <c:pt idx="18">
                  <c:v>5114.7188222044888</c:v>
                </c:pt>
                <c:pt idx="19">
                  <c:v>5199.8923377958508</c:v>
                </c:pt>
                <c:pt idx="20">
                  <c:v>5280.8967730311597</c:v>
                </c:pt>
                <c:pt idx="21">
                  <c:v>5358.1367880215512</c:v>
                </c:pt>
                <c:pt idx="22">
                  <c:v>5431.9595244116426</c:v>
                </c:pt>
                <c:pt idx="23">
                  <c:v>7208.6893415506374</c:v>
                </c:pt>
                <c:pt idx="24">
                  <c:v>9125.5482176730475</c:v>
                </c:pt>
                <c:pt idx="25">
                  <c:v>11033.618607231932</c:v>
                </c:pt>
                <c:pt idx="26">
                  <c:v>12794.409782576111</c:v>
                </c:pt>
                <c:pt idx="27">
                  <c:v>14309.183102771911</c:v>
                </c:pt>
                <c:pt idx="28">
                  <c:v>15524.5975721315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159-4E22-AE32-336A87E93421}"/>
            </c:ext>
          </c:extLst>
        </c:ser>
        <c:ser>
          <c:idx val="5"/>
          <c:order val="5"/>
          <c:tx>
            <c:strRef>
              <c:f>'CALIBRACION WITCZACK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WITCZACK'!$AL$40:$AL$68</c:f>
              <c:numCache>
                <c:formatCode>#,##0.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CALIBRACION WITCZACK'!$AO$40:$AO$68</c:f>
              <c:numCache>
                <c:formatCode>0.00</c:formatCode>
                <c:ptCount val="29"/>
                <c:pt idx="0" formatCode="#,##0.00">
                  <c:v>224.84566987113041</c:v>
                </c:pt>
                <c:pt idx="1">
                  <c:v>283.98568171085043</c:v>
                </c:pt>
                <c:pt idx="2">
                  <c:v>504.16045442254295</c:v>
                </c:pt>
                <c:pt idx="3">
                  <c:v>2009.6930289773172</c:v>
                </c:pt>
                <c:pt idx="4">
                  <c:v>2548.4960841018669</c:v>
                </c:pt>
                <c:pt idx="5">
                  <c:v>2914.4382865775488</c:v>
                </c:pt>
                <c:pt idx="6">
                  <c:v>3197.7074640660039</c:v>
                </c:pt>
                <c:pt idx="7">
                  <c:v>3431.1050344394762</c:v>
                </c:pt>
                <c:pt idx="8">
                  <c:v>3630.6895165583019</c:v>
                </c:pt>
                <c:pt idx="9">
                  <c:v>3805.6450567683451</c:v>
                </c:pt>
                <c:pt idx="10">
                  <c:v>3961.7642195834624</c:v>
                </c:pt>
                <c:pt idx="11">
                  <c:v>4102.9569231574997</c:v>
                </c:pt>
                <c:pt idx="12">
                  <c:v>4231.9976627721589</c:v>
                </c:pt>
                <c:pt idx="13">
                  <c:v>4350.9324704024139</c:v>
                </c:pt>
                <c:pt idx="14">
                  <c:v>4461.3170146474513</c:v>
                </c:pt>
                <c:pt idx="15">
                  <c:v>4564.3639388936299</c:v>
                </c:pt>
                <c:pt idx="16">
                  <c:v>4661.038248242292</c:v>
                </c:pt>
                <c:pt idx="17">
                  <c:v>4752.1214051989018</c:v>
                </c:pt>
                <c:pt idx="18">
                  <c:v>4838.2557655789042</c:v>
                </c:pt>
                <c:pt idx="19">
                  <c:v>4919.9762152967005</c:v>
                </c:pt>
                <c:pt idx="20">
                  <c:v>4997.7332173248005</c:v>
                </c:pt>
                <c:pt idx="21">
                  <c:v>5071.9099401423173</c:v>
                </c:pt>
                <c:pt idx="22">
                  <c:v>5142.8352134041379</c:v>
                </c:pt>
                <c:pt idx="23">
                  <c:v>6858.7348344266838</c:v>
                </c:pt>
                <c:pt idx="24">
                  <c:v>8729.0164453062935</c:v>
                </c:pt>
                <c:pt idx="25">
                  <c:v>10610.090320355226</c:v>
                </c:pt>
                <c:pt idx="26">
                  <c:v>12362.687943857256</c:v>
                </c:pt>
                <c:pt idx="27">
                  <c:v>13882.740957232529</c:v>
                </c:pt>
                <c:pt idx="28">
                  <c:v>15110.176850817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159-4E22-AE32-336A87E93421}"/>
            </c:ext>
          </c:extLst>
        </c:ser>
        <c:ser>
          <c:idx val="6"/>
          <c:order val="6"/>
          <c:tx>
            <c:strRef>
              <c:f>'CALIBRACION WITCZACK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AW$40:$AW$68</c:f>
              <c:numCache>
                <c:formatCode>#,##0.00</c:formatCode>
                <c:ptCount val="29"/>
                <c:pt idx="0">
                  <c:v>192.57180962390683</c:v>
                </c:pt>
                <c:pt idx="1">
                  <c:v>280.40174599577801</c:v>
                </c:pt>
                <c:pt idx="2">
                  <c:v>486.91999145912723</c:v>
                </c:pt>
                <c:pt idx="3">
                  <c:v>1697.3304453363157</c:v>
                </c:pt>
                <c:pt idx="4">
                  <c:v>2135.96054719841</c:v>
                </c:pt>
                <c:pt idx="5">
                  <c:v>2435.9775385181729</c:v>
                </c:pt>
                <c:pt idx="6">
                  <c:v>2669.1602141699932</c:v>
                </c:pt>
                <c:pt idx="7">
                  <c:v>2861.8151747919756</c:v>
                </c:pt>
                <c:pt idx="8">
                  <c:v>3026.8899097730591</c:v>
                </c:pt>
                <c:pt idx="9">
                  <c:v>3171.8189397475549</c:v>
                </c:pt>
                <c:pt idx="10">
                  <c:v>3301.3060879757895</c:v>
                </c:pt>
                <c:pt idx="11">
                  <c:v>3418.5345164870769</c:v>
                </c:pt>
                <c:pt idx="12">
                  <c:v>3525.7678276103466</c:v>
                </c:pt>
                <c:pt idx="13">
                  <c:v>3624.6783164848739</c:v>
                </c:pt>
                <c:pt idx="14">
                  <c:v>3716.5394639064771</c:v>
                </c:pt>
                <c:pt idx="15">
                  <c:v>3802.3452917337395</c:v>
                </c:pt>
                <c:pt idx="16">
                  <c:v>3882.8877706762473</c:v>
                </c:pt>
                <c:pt idx="17">
                  <c:v>3958.8089168734982</c:v>
                </c:pt>
                <c:pt idx="18">
                  <c:v>4030.6369602330387</c:v>
                </c:pt>
                <c:pt idx="19">
                  <c:v>4098.8121279063571</c:v>
                </c:pt>
                <c:pt idx="20">
                  <c:v>4163.7054489845559</c:v>
                </c:pt>
                <c:pt idx="21">
                  <c:v>4225.6327449058817</c:v>
                </c:pt>
                <c:pt idx="22">
                  <c:v>4284.8652218369225</c:v>
                </c:pt>
                <c:pt idx="23">
                  <c:v>5723.3915633048564</c:v>
                </c:pt>
                <c:pt idx="24">
                  <c:v>7305.2226494825254</c:v>
                </c:pt>
                <c:pt idx="25">
                  <c:v>8919.819793114184</c:v>
                </c:pt>
                <c:pt idx="26">
                  <c:v>10461.858198681934</c:v>
                </c:pt>
                <c:pt idx="27">
                  <c:v>11853.333847404128</c:v>
                </c:pt>
                <c:pt idx="28">
                  <c:v>13051.571579435153</c:v>
                </c:pt>
              </c:numCache>
            </c:numRef>
          </c:xVal>
          <c:yVal>
            <c:numRef>
              <c:f>'CALIBRACION WITCZACK'!$AZ$40:$AZ$68</c:f>
              <c:numCache>
                <c:formatCode>0.00</c:formatCode>
                <c:ptCount val="29"/>
                <c:pt idx="0" formatCode="#,##0.00">
                  <c:v>242.56836664244489</c:v>
                </c:pt>
                <c:pt idx="1">
                  <c:v>348.51032323595803</c:v>
                </c:pt>
                <c:pt idx="2">
                  <c:v>664.95049074313715</c:v>
                </c:pt>
                <c:pt idx="3">
                  <c:v>2514.8667881810329</c:v>
                </c:pt>
                <c:pt idx="4">
                  <c:v>3172.0674507276021</c:v>
                </c:pt>
                <c:pt idx="5">
                  <c:v>3625.4187575979859</c:v>
                </c:pt>
                <c:pt idx="6">
                  <c:v>3981.3419481683172</c:v>
                </c:pt>
                <c:pt idx="7">
                  <c:v>4278.3342723458527</c:v>
                </c:pt>
                <c:pt idx="8">
                  <c:v>4535.2196811836211</c:v>
                </c:pt>
                <c:pt idx="9">
                  <c:v>4762.7685805959572</c:v>
                </c:pt>
                <c:pt idx="10">
                  <c:v>4967.7826787340809</c:v>
                </c:pt>
                <c:pt idx="11">
                  <c:v>5154.8611104673564</c:v>
                </c:pt>
                <c:pt idx="12">
                  <c:v>5327.2741064168958</c:v>
                </c:pt>
                <c:pt idx="13">
                  <c:v>5487.4386262240187</c:v>
                </c:pt>
                <c:pt idx="14">
                  <c:v>5637.1966455879056</c:v>
                </c:pt>
                <c:pt idx="15">
                  <c:v>5777.9874204143644</c:v>
                </c:pt>
                <c:pt idx="16">
                  <c:v>5910.9590733703917</c:v>
                </c:pt>
                <c:pt idx="17">
                  <c:v>6037.0436296189391</c:v>
                </c:pt>
                <c:pt idx="18">
                  <c:v>6157.0090817472619</c:v>
                </c:pt>
                <c:pt idx="19">
                  <c:v>6271.4964935747321</c:v>
                </c:pt>
                <c:pt idx="20">
                  <c:v>6381.047057674441</c:v>
                </c:pt>
                <c:pt idx="21">
                  <c:v>6486.1222264457419</c:v>
                </c:pt>
                <c:pt idx="22">
                  <c:v>6587.118956287025</c:v>
                </c:pt>
                <c:pt idx="23">
                  <c:v>9208.3838101426663</c:v>
                </c:pt>
                <c:pt idx="24">
                  <c:v>12555.271374667871</c:v>
                </c:pt>
                <c:pt idx="25">
                  <c:v>16639.452945422356</c:v>
                </c:pt>
                <c:pt idx="26">
                  <c:v>21363.912345361077</c:v>
                </c:pt>
                <c:pt idx="27">
                  <c:v>26491.785245686686</c:v>
                </c:pt>
                <c:pt idx="28">
                  <c:v>31642.5594002244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159-4E22-AE32-336A87E93421}"/>
            </c:ext>
          </c:extLst>
        </c:ser>
        <c:ser>
          <c:idx val="7"/>
          <c:order val="7"/>
          <c:tx>
            <c:strRef>
              <c:f>'CALIBRACION WITCZACK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G$40:$BG$68</c:f>
              <c:numCache>
                <c:formatCode>#,##0.00</c:formatCode>
                <c:ptCount val="29"/>
                <c:pt idx="0">
                  <c:v>201.60973911694683</c:v>
                </c:pt>
                <c:pt idx="1">
                  <c:v>287.10363850494099</c:v>
                </c:pt>
                <c:pt idx="2">
                  <c:v>491.1131075898013</c:v>
                </c:pt>
                <c:pt idx="3">
                  <c:v>1727.8219759405467</c:v>
                </c:pt>
                <c:pt idx="4">
                  <c:v>2184.8672027282628</c:v>
                </c:pt>
                <c:pt idx="5">
                  <c:v>2498.8691620861646</c:v>
                </c:pt>
                <c:pt idx="6">
                  <c:v>2743.488496845167</c:v>
                </c:pt>
                <c:pt idx="7">
                  <c:v>2945.8826675597179</c:v>
                </c:pt>
                <c:pt idx="8">
                  <c:v>3119.4690337560255</c:v>
                </c:pt>
                <c:pt idx="9">
                  <c:v>3271.9733936192242</c:v>
                </c:pt>
                <c:pt idx="10">
                  <c:v>3408.294442032291</c:v>
                </c:pt>
                <c:pt idx="11">
                  <c:v>3531.7530049929728</c:v>
                </c:pt>
                <c:pt idx="12">
                  <c:v>3644.713998827151</c:v>
                </c:pt>
                <c:pt idx="13">
                  <c:v>3748.9267046319251</c:v>
                </c:pt>
                <c:pt idx="14">
                  <c:v>3845.7246276437027</c:v>
                </c:pt>
                <c:pt idx="15">
                  <c:v>3936.1495908972965</c:v>
                </c:pt>
                <c:pt idx="16">
                  <c:v>4021.0323134242904</c:v>
                </c:pt>
                <c:pt idx="17">
                  <c:v>4101.046698883436</c:v>
                </c:pt>
                <c:pt idx="18">
                  <c:v>4176.7475620607511</c:v>
                </c:pt>
                <c:pt idx="19">
                  <c:v>4248.5975465070906</c:v>
                </c:pt>
                <c:pt idx="20">
                  <c:v>4316.9867719156173</c:v>
                </c:pt>
                <c:pt idx="21">
                  <c:v>4382.2474620079829</c:v>
                </c:pt>
                <c:pt idx="22">
                  <c:v>4444.665026882235</c:v>
                </c:pt>
                <c:pt idx="23">
                  <c:v>5957.9252124467857</c:v>
                </c:pt>
                <c:pt idx="24">
                  <c:v>7610.4994451034454</c:v>
                </c:pt>
                <c:pt idx="25">
                  <c:v>9278.0520215428896</c:v>
                </c:pt>
                <c:pt idx="26">
                  <c:v>10847.180132594962</c:v>
                </c:pt>
                <c:pt idx="27">
                  <c:v>12239.229329166143</c:v>
                </c:pt>
                <c:pt idx="28">
                  <c:v>13416.454457651707</c:v>
                </c:pt>
              </c:numCache>
            </c:numRef>
          </c:xVal>
          <c:yVal>
            <c:numRef>
              <c:f>'CALIBRACION WITCZACK'!$BJ$40:$BJ$68</c:f>
              <c:numCache>
                <c:formatCode>0.00</c:formatCode>
                <c:ptCount val="29"/>
                <c:pt idx="0" formatCode="#,##0.00">
                  <c:v>282.17207920205243</c:v>
                </c:pt>
                <c:pt idx="1">
                  <c:v>446.01381969492434</c:v>
                </c:pt>
                <c:pt idx="2">
                  <c:v>849.01793128129975</c:v>
                </c:pt>
                <c:pt idx="3">
                  <c:v>2677.1565725460987</c:v>
                </c:pt>
                <c:pt idx="4">
                  <c:v>3231.9792828535083</c:v>
                </c:pt>
                <c:pt idx="5">
                  <c:v>3596.1302609538493</c:v>
                </c:pt>
                <c:pt idx="6">
                  <c:v>3872.7386901354566</c:v>
                </c:pt>
                <c:pt idx="7">
                  <c:v>4097.8293909561098</c:v>
                </c:pt>
                <c:pt idx="8">
                  <c:v>4288.5974870755454</c:v>
                </c:pt>
                <c:pt idx="9">
                  <c:v>4454.6972051588782</c:v>
                </c:pt>
                <c:pt idx="10">
                  <c:v>4602.1303676356511</c:v>
                </c:pt>
                <c:pt idx="11">
                  <c:v>4734.9007934074398</c:v>
                </c:pt>
                <c:pt idx="12">
                  <c:v>4855.8217494846122</c:v>
                </c:pt>
                <c:pt idx="13">
                  <c:v>4966.9504357182495</c:v>
                </c:pt>
                <c:pt idx="14">
                  <c:v>5069.8395823576448</c:v>
                </c:pt>
                <c:pt idx="15">
                  <c:v>5165.6917506646842</c:v>
                </c:pt>
                <c:pt idx="16">
                  <c:v>5255.458439629896</c:v>
                </c:pt>
                <c:pt idx="17">
                  <c:v>5339.9062120985391</c:v>
                </c:pt>
                <c:pt idx="18">
                  <c:v>5419.6622472018826</c:v>
                </c:pt>
                <c:pt idx="19">
                  <c:v>5495.2465849705004</c:v>
                </c:pt>
                <c:pt idx="20">
                  <c:v>5567.0954921743423</c:v>
                </c:pt>
                <c:pt idx="21">
                  <c:v>5635.5787435358543</c:v>
                </c:pt>
                <c:pt idx="22">
                  <c:v>5701.0126343723896</c:v>
                </c:pt>
                <c:pt idx="23">
                  <c:v>7280.7012913313838</c:v>
                </c:pt>
                <c:pt idx="24">
                  <c:v>9034.1769403192375</c:v>
                </c:pt>
                <c:pt idx="25">
                  <c:v>10887.105565736882</c:v>
                </c:pt>
                <c:pt idx="26">
                  <c:v>12754.120690088543</c:v>
                </c:pt>
                <c:pt idx="27">
                  <c:v>14555.450874073125</c:v>
                </c:pt>
                <c:pt idx="28">
                  <c:v>16230.0337558231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159-4E22-AE32-336A87E93421}"/>
            </c:ext>
          </c:extLst>
        </c:ser>
        <c:ser>
          <c:idx val="8"/>
          <c:order val="8"/>
          <c:tx>
            <c:strRef>
              <c:f>'CALIBRACION WITCZACK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Q$40:$BQ$68</c:f>
              <c:numCache>
                <c:formatCode>#,##0.00</c:formatCode>
                <c:ptCount val="29"/>
                <c:pt idx="0">
                  <c:v>81.069685935798702</c:v>
                </c:pt>
                <c:pt idx="1">
                  <c:v>133.44295351982356</c:v>
                </c:pt>
                <c:pt idx="2">
                  <c:v>233.96063174376883</c:v>
                </c:pt>
                <c:pt idx="3">
                  <c:v>648.96790279529614</c:v>
                </c:pt>
                <c:pt idx="4">
                  <c:v>776.19264226521796</c:v>
                </c:pt>
                <c:pt idx="5">
                  <c:v>860.7446999140036</c:v>
                </c:pt>
                <c:pt idx="6">
                  <c:v>925.60249021735717</c:v>
                </c:pt>
                <c:pt idx="7">
                  <c:v>978.81369423093088</c:v>
                </c:pt>
                <c:pt idx="8">
                  <c:v>1024.2309797254636</c:v>
                </c:pt>
                <c:pt idx="9">
                  <c:v>1064.0237413597613</c:v>
                </c:pt>
                <c:pt idx="10">
                  <c:v>1099.5444059627418</c:v>
                </c:pt>
                <c:pt idx="11">
                  <c:v>1131.6975693485508</c:v>
                </c:pt>
                <c:pt idx="12">
                  <c:v>1161.1204423239531</c:v>
                </c:pt>
                <c:pt idx="13">
                  <c:v>1188.2801010681444</c:v>
                </c:pt>
                <c:pt idx="14">
                  <c:v>1213.5298898828948</c:v>
                </c:pt>
                <c:pt idx="15">
                  <c:v>1237.1440649282995</c:v>
                </c:pt>
                <c:pt idx="16">
                  <c:v>1259.3400789517837</c:v>
                </c:pt>
                <c:pt idx="17">
                  <c:v>1280.2934717386261</c:v>
                </c:pt>
                <c:pt idx="18">
                  <c:v>1300.1481422318698</c:v>
                </c:pt>
                <c:pt idx="19">
                  <c:v>1319.0236297348158</c:v>
                </c:pt>
                <c:pt idx="20">
                  <c:v>1337.0203972560662</c:v>
                </c:pt>
                <c:pt idx="21">
                  <c:v>1354.2237441355262</c:v>
                </c:pt>
                <c:pt idx="22">
                  <c:v>1370.7067559744903</c:v>
                </c:pt>
                <c:pt idx="23">
                  <c:v>1783.3010257173103</c:v>
                </c:pt>
                <c:pt idx="24">
                  <c:v>2279.5900927462849</c:v>
                </c:pt>
                <c:pt idx="25">
                  <c:v>2858.5158090092618</c:v>
                </c:pt>
                <c:pt idx="26">
                  <c:v>3513.2706304512726</c:v>
                </c:pt>
                <c:pt idx="27">
                  <c:v>4231.6057898628924</c:v>
                </c:pt>
                <c:pt idx="28">
                  <c:v>4996.9713280257092</c:v>
                </c:pt>
              </c:numCache>
            </c:numRef>
          </c:xVal>
          <c:yVal>
            <c:numRef>
              <c:f>'CALIBRACION WITCZACK'!$BT$40:$BT$68</c:f>
              <c:numCache>
                <c:formatCode>0.00</c:formatCode>
                <c:ptCount val="29"/>
                <c:pt idx="0" formatCode="#,##0.00">
                  <c:v>219.91372904159832</c:v>
                </c:pt>
                <c:pt idx="1">
                  <c:v>281.01672604317355</c:v>
                </c:pt>
                <c:pt idx="2">
                  <c:v>477.57250523133871</c:v>
                </c:pt>
                <c:pt idx="3">
                  <c:v>1623.6695896635388</c:v>
                </c:pt>
                <c:pt idx="4">
                  <c:v>2007.1605293765713</c:v>
                </c:pt>
                <c:pt idx="5">
                  <c:v>2264.1447800319661</c:v>
                </c:pt>
                <c:pt idx="6">
                  <c:v>2461.7038625594041</c:v>
                </c:pt>
                <c:pt idx="7">
                  <c:v>2623.7978085739473</c:v>
                </c:pt>
                <c:pt idx="8">
                  <c:v>2762.0245356912151</c:v>
                </c:pt>
                <c:pt idx="9">
                  <c:v>2882.9630131184813</c:v>
                </c:pt>
                <c:pt idx="10">
                  <c:v>2990.7364928880856</c:v>
                </c:pt>
                <c:pt idx="11">
                  <c:v>3088.113959506733</c:v>
                </c:pt>
                <c:pt idx="12">
                  <c:v>3177.0520061036759</c:v>
                </c:pt>
                <c:pt idx="13">
                  <c:v>3258.9883586951314</c:v>
                </c:pt>
                <c:pt idx="14">
                  <c:v>3335.0128182103849</c:v>
                </c:pt>
                <c:pt idx="15">
                  <c:v>3405.972619209947</c:v>
                </c:pt>
                <c:pt idx="16">
                  <c:v>3472.5404005009118</c:v>
                </c:pt>
                <c:pt idx="17">
                  <c:v>3535.2597363252835</c:v>
                </c:pt>
                <c:pt idx="18">
                  <c:v>3594.5766140374453</c:v>
                </c:pt>
                <c:pt idx="19">
                  <c:v>3650.8617887266078</c:v>
                </c:pt>
                <c:pt idx="20">
                  <c:v>3704.427031030832</c:v>
                </c:pt>
                <c:pt idx="21">
                  <c:v>3755.5371772649128</c:v>
                </c:pt>
                <c:pt idx="22">
                  <c:v>3804.4192264666153</c:v>
                </c:pt>
                <c:pt idx="23">
                  <c:v>4995.0105817176036</c:v>
                </c:pt>
                <c:pt idx="24">
                  <c:v>6326.1350955483849</c:v>
                </c:pt>
                <c:pt idx="25">
                  <c:v>7722.3658385832023</c:v>
                </c:pt>
                <c:pt idx="26">
                  <c:v>9095.6645351790867</c:v>
                </c:pt>
                <c:pt idx="27">
                  <c:v>10362.364583154762</c:v>
                </c:pt>
                <c:pt idx="28">
                  <c:v>11455.352317564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159-4E22-AE32-336A87E93421}"/>
            </c:ext>
          </c:extLst>
        </c:ser>
        <c:ser>
          <c:idx val="9"/>
          <c:order val="9"/>
          <c:tx>
            <c:strRef>
              <c:f>'CALIBRACION WITCZACK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A$40:$CA$68</c:f>
              <c:numCache>
                <c:formatCode>#,##0.00</c:formatCode>
                <c:ptCount val="29"/>
                <c:pt idx="0">
                  <c:v>125.53926121432669</c:v>
                </c:pt>
                <c:pt idx="1">
                  <c:v>199.6215583408347</c:v>
                </c:pt>
                <c:pt idx="2">
                  <c:v>352.78097063291597</c:v>
                </c:pt>
                <c:pt idx="3">
                  <c:v>1061.1204260499505</c:v>
                </c:pt>
                <c:pt idx="4">
                  <c:v>1289.2034012890097</c:v>
                </c:pt>
                <c:pt idx="5">
                  <c:v>1441.8116639398279</c:v>
                </c:pt>
                <c:pt idx="6">
                  <c:v>1559.1741181050477</c:v>
                </c:pt>
                <c:pt idx="7">
                  <c:v>1655.5576060388876</c:v>
                </c:pt>
                <c:pt idx="8">
                  <c:v>1737.8429232627579</c:v>
                </c:pt>
                <c:pt idx="9">
                  <c:v>1809.9244452495268</c:v>
                </c:pt>
                <c:pt idx="10">
                  <c:v>1874.2392046109253</c:v>
                </c:pt>
                <c:pt idx="11">
                  <c:v>1932.4220540121096</c:v>
                </c:pt>
                <c:pt idx="12">
                  <c:v>1985.6273091542828</c:v>
                </c:pt>
                <c:pt idx="13">
                  <c:v>2034.7026988737762</c:v>
                </c:pt>
                <c:pt idx="14">
                  <c:v>2080.29054268646</c:v>
                </c:pt>
                <c:pt idx="15">
                  <c:v>2122.8900477636398</c:v>
                </c:pt>
                <c:pt idx="16">
                  <c:v>2162.8974657053327</c:v>
                </c:pt>
                <c:pt idx="17">
                  <c:v>2200.6329737931087</c:v>
                </c:pt>
                <c:pt idx="18">
                  <c:v>2236.3592485463164</c:v>
                </c:pt>
                <c:pt idx="19">
                  <c:v>2270.2946498415795</c:v>
                </c:pt>
                <c:pt idx="20">
                  <c:v>2302.6227995251438</c:v>
                </c:pt>
                <c:pt idx="21">
                  <c:v>2333.4996829148736</c:v>
                </c:pt>
                <c:pt idx="22">
                  <c:v>2363.0590084030732</c:v>
                </c:pt>
                <c:pt idx="23">
                  <c:v>3093.2645415167131</c:v>
                </c:pt>
                <c:pt idx="24">
                  <c:v>3940.5084464595307</c:v>
                </c:pt>
                <c:pt idx="25">
                  <c:v>4878.997824803706</c:v>
                </c:pt>
                <c:pt idx="26">
                  <c:v>5873.1386270813018</c:v>
                </c:pt>
                <c:pt idx="27">
                  <c:v>6883.2637970461001</c:v>
                </c:pt>
                <c:pt idx="28">
                  <c:v>7871.5674179862817</c:v>
                </c:pt>
              </c:numCache>
            </c:numRef>
          </c:xVal>
          <c:yVal>
            <c:numRef>
              <c:f>'CALIBRACION WITCZACK'!$CD$40:$CD$68</c:f>
              <c:numCache>
                <c:formatCode>0.00</c:formatCode>
                <c:ptCount val="29"/>
                <c:pt idx="0" formatCode="#,##0.00">
                  <c:v>228.75315166333283</c:v>
                </c:pt>
                <c:pt idx="1">
                  <c:v>316.76539107877949</c:v>
                </c:pt>
                <c:pt idx="2">
                  <c:v>570.82082988594891</c:v>
                </c:pt>
                <c:pt idx="3">
                  <c:v>1883.3184801959483</c:v>
                </c:pt>
                <c:pt idx="4">
                  <c:v>2300.6821283097493</c:v>
                </c:pt>
                <c:pt idx="5">
                  <c:v>2577.1371032252796</c:v>
                </c:pt>
                <c:pt idx="6">
                  <c:v>2788.2228584401205</c:v>
                </c:pt>
                <c:pt idx="7">
                  <c:v>2960.5990110118523</c:v>
                </c:pt>
                <c:pt idx="8">
                  <c:v>3107.0715733630864</c:v>
                </c:pt>
                <c:pt idx="9">
                  <c:v>3234.8636020841527</c:v>
                </c:pt>
                <c:pt idx="10">
                  <c:v>3348.4816172111114</c:v>
                </c:pt>
                <c:pt idx="11">
                  <c:v>3450.9407006382689</c:v>
                </c:pt>
                <c:pt idx="12">
                  <c:v>3544.3645803977242</c:v>
                </c:pt>
                <c:pt idx="13">
                  <c:v>3630.3094971651276</c:v>
                </c:pt>
                <c:pt idx="14">
                  <c:v>3709.9522228606688</c:v>
                </c:pt>
                <c:pt idx="15">
                  <c:v>3784.2056239192034</c:v>
                </c:pt>
                <c:pt idx="16">
                  <c:v>3853.7930316421307</c:v>
                </c:pt>
                <c:pt idx="17">
                  <c:v>3919.2979498954455</c:v>
                </c:pt>
                <c:pt idx="18">
                  <c:v>3981.1983509608972</c:v>
                </c:pt>
                <c:pt idx="19">
                  <c:v>4039.8909866366248</c:v>
                </c:pt>
                <c:pt idx="20">
                  <c:v>4095.7090280424054</c:v>
                </c:pt>
                <c:pt idx="21">
                  <c:v>4148.935127526408</c:v>
                </c:pt>
                <c:pt idx="22">
                  <c:v>4199.8112650973444</c:v>
                </c:pt>
                <c:pt idx="23">
                  <c:v>5432.4330730794018</c:v>
                </c:pt>
                <c:pt idx="24">
                  <c:v>6804.8604795975352</c:v>
                </c:pt>
                <c:pt idx="25">
                  <c:v>8251.9247790073077</c:v>
                </c:pt>
                <c:pt idx="26">
                  <c:v>9698.4036299014588</c:v>
                </c:pt>
                <c:pt idx="27">
                  <c:v>11072.995978091471</c:v>
                </c:pt>
                <c:pt idx="28">
                  <c:v>12318.877364697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159-4E22-AE32-336A87E93421}"/>
            </c:ext>
          </c:extLst>
        </c:ser>
        <c:ser>
          <c:idx val="10"/>
          <c:order val="10"/>
          <c:tx>
            <c:strRef>
              <c:f>'CALIBRACION WITCZACK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K$40:$CK$68</c:f>
              <c:numCache>
                <c:formatCode>#,##0.00</c:formatCode>
                <c:ptCount val="29"/>
                <c:pt idx="0">
                  <c:v>113.8310697904549</c:v>
                </c:pt>
                <c:pt idx="1">
                  <c:v>181.07509384234558</c:v>
                </c:pt>
                <c:pt idx="2">
                  <c:v>322.46586003065522</c:v>
                </c:pt>
                <c:pt idx="3">
                  <c:v>1008.2671149480974</c:v>
                </c:pt>
                <c:pt idx="4">
                  <c:v>1237.6757890420349</c:v>
                </c:pt>
                <c:pt idx="5">
                  <c:v>1393.0810953773446</c:v>
                </c:pt>
                <c:pt idx="6">
                  <c:v>1513.5659982226543</c:v>
                </c:pt>
                <c:pt idx="7">
                  <c:v>1613.1166507811661</c:v>
                </c:pt>
                <c:pt idx="8">
                  <c:v>1698.5212043415838</c:v>
                </c:pt>
                <c:pt idx="9">
                  <c:v>1773.6407304691666</c:v>
                </c:pt>
                <c:pt idx="10">
                  <c:v>1840.9014160425902</c:v>
                </c:pt>
                <c:pt idx="11">
                  <c:v>1901.9366201557909</c:v>
                </c:pt>
                <c:pt idx="12">
                  <c:v>1957.9032023149118</c:v>
                </c:pt>
                <c:pt idx="13">
                  <c:v>2009.6531260779113</c:v>
                </c:pt>
                <c:pt idx="14">
                  <c:v>2057.833545025213</c:v>
                </c:pt>
                <c:pt idx="15">
                  <c:v>2102.9485795681408</c:v>
                </c:pt>
                <c:pt idx="16">
                  <c:v>2145.3992278607457</c:v>
                </c:pt>
                <c:pt idx="17">
                  <c:v>2185.510137630461</c:v>
                </c:pt>
                <c:pt idx="18">
                  <c:v>2223.5481394931162</c:v>
                </c:pt>
                <c:pt idx="19">
                  <c:v>2259.7354259385247</c:v>
                </c:pt>
                <c:pt idx="20">
                  <c:v>2294.259142181756</c:v>
                </c:pt>
                <c:pt idx="21">
                  <c:v>2327.2785078928423</c:v>
                </c:pt>
                <c:pt idx="22">
                  <c:v>2358.930200025869</c:v>
                </c:pt>
                <c:pt idx="23">
                  <c:v>3152.8950005067086</c:v>
                </c:pt>
                <c:pt idx="24">
                  <c:v>4100.2270097322835</c:v>
                </c:pt>
                <c:pt idx="25">
                  <c:v>5178.0014706552893</c:v>
                </c:pt>
                <c:pt idx="26">
                  <c:v>6348.4346316800047</c:v>
                </c:pt>
                <c:pt idx="27">
                  <c:v>7564.8762505782643</c:v>
                </c:pt>
                <c:pt idx="28">
                  <c:v>8779.2478174011612</c:v>
                </c:pt>
              </c:numCache>
            </c:numRef>
          </c:xVal>
          <c:yVal>
            <c:numRef>
              <c:f>'CALIBRACION WITCZACK'!$CN$40:$CN$68</c:f>
              <c:numCache>
                <c:formatCode>0.00</c:formatCode>
                <c:ptCount val="29"/>
                <c:pt idx="0" formatCode="#,##0.00">
                  <c:v>235.11873720989354</c:v>
                </c:pt>
                <c:pt idx="1">
                  <c:v>322.7666398758787</c:v>
                </c:pt>
                <c:pt idx="2">
                  <c:v>599.76844795244949</c:v>
                </c:pt>
                <c:pt idx="3">
                  <c:v>2179.4546881926808</c:v>
                </c:pt>
                <c:pt idx="4">
                  <c:v>2701.9153847540101</c:v>
                </c:pt>
                <c:pt idx="5">
                  <c:v>3050.1101861742354</c:v>
                </c:pt>
                <c:pt idx="6">
                  <c:v>3316.6698016436112</c:v>
                </c:pt>
                <c:pt idx="7">
                  <c:v>3534.6217409392257</c:v>
                </c:pt>
                <c:pt idx="8">
                  <c:v>3719.9286460442418</c:v>
                </c:pt>
                <c:pt idx="9">
                  <c:v>3881.6327859234361</c:v>
                </c:pt>
                <c:pt idx="10">
                  <c:v>4025.3939174235661</c:v>
                </c:pt>
                <c:pt idx="11">
                  <c:v>4155.0082654750458</c:v>
                </c:pt>
                <c:pt idx="12">
                  <c:v>4273.1552149633017</c:v>
                </c:pt>
                <c:pt idx="13">
                  <c:v>4381.8014719866296</c:v>
                </c:pt>
                <c:pt idx="14">
                  <c:v>4482.4362663040056</c:v>
                </c:pt>
                <c:pt idx="15">
                  <c:v>4576.2162142628958</c:v>
                </c:pt>
                <c:pt idx="16">
                  <c:v>4664.0587113168858</c:v>
                </c:pt>
                <c:pt idx="17">
                  <c:v>4746.7044512175116</c:v>
                </c:pt>
                <c:pt idx="18">
                  <c:v>4824.760620585429</c:v>
                </c:pt>
                <c:pt idx="19">
                  <c:v>4898.7315555057085</c:v>
                </c:pt>
                <c:pt idx="20">
                  <c:v>4969.041009928419</c:v>
                </c:pt>
                <c:pt idx="21">
                  <c:v>5036.0486612253944</c:v>
                </c:pt>
                <c:pt idx="22">
                  <c:v>5100.0625636447248</c:v>
                </c:pt>
                <c:pt idx="23">
                  <c:v>6636.9096367083575</c:v>
                </c:pt>
                <c:pt idx="24">
                  <c:v>8303.7010575674594</c:v>
                </c:pt>
                <c:pt idx="25">
                  <c:v>9994.2964097828863</c:v>
                </c:pt>
                <c:pt idx="26">
                  <c:v>11602.354607926405</c:v>
                </c:pt>
                <c:pt idx="27">
                  <c:v>13042.222247660451</c:v>
                </c:pt>
                <c:pt idx="28">
                  <c:v>14257.8730620621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159-4E22-AE32-336A87E93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78152592"/>
        <c:axId val="-1978149872"/>
      </c:scatterChart>
      <c:valAx>
        <c:axId val="-1978152592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149872"/>
        <c:crosses val="autoZero"/>
        <c:crossBetween val="midCat"/>
      </c:valAx>
      <c:valAx>
        <c:axId val="-1978149872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1525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 original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('CALIBRACION WITCZACK'!$B$40:$B$68,'CALIBRACION WITCZACK'!$K$40:$K$68,'CALIBRACION WITCZACK'!$T$40:$T$68,'CALIBRACION WITCZACK'!$AC$40:$AC$68,'CALIBRACION WITCZACK'!$AL$40:$AL$68,'CALIBRACION WITCZACK'!$AW$40:$AW$68,'CALIBRACION WITCZACK'!$BG$40:$BG$68,'CALIBRACION WITCZACK'!$BQ$40:$BQ$68,'CALIBRACION WITCZACK'!$CA$40:$CA$68,'CALIBRACION WITCZACK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CALIBRACION WITCZACK'!$E$40:$E$68,'CALIBRACION WITCZACK'!$N$40:$N$68,'CALIBRACION WITCZACK'!$W$40:$W$68,'CALIBRACION WITCZACK'!$AF$40:$AF$68,'CALIBRACION WITCZACK'!$AO$40:$AO$68,'CALIBRACION WITCZACK'!$AZ$40:$AZ$68,'CALIBRACION WITCZACK'!$BJ$40:$BJ$68,'CALIBRACION WITCZACK'!$BT$40:$BT$68,'CALIBRACION WITCZACK'!$CD$40:$CD$68,'CALIBRACION WITCZACK'!$CN$40:$CN$68)</c:f>
              <c:numCache>
                <c:formatCode>0.00</c:formatCode>
                <c:ptCount val="290"/>
                <c:pt idx="0" formatCode="#,##0.00">
                  <c:v>216.80722379443043</c:v>
                </c:pt>
                <c:pt idx="1">
                  <c:v>273.38181329606454</c:v>
                </c:pt>
                <c:pt idx="2">
                  <c:v>571.22825120426444</c:v>
                </c:pt>
                <c:pt idx="3">
                  <c:v>2930.9888002313023</c:v>
                </c:pt>
                <c:pt idx="4">
                  <c:v>3766.6348873181191</c:v>
                </c:pt>
                <c:pt idx="5">
                  <c:v>4322.4258183735619</c:v>
                </c:pt>
                <c:pt idx="6">
                  <c:v>4745.3899552663042</c:v>
                </c:pt>
                <c:pt idx="7">
                  <c:v>5088.9211619967555</c:v>
                </c:pt>
                <c:pt idx="8">
                  <c:v>5379.0509661028836</c:v>
                </c:pt>
                <c:pt idx="9">
                  <c:v>5630.594551968954</c:v>
                </c:pt>
                <c:pt idx="10">
                  <c:v>5852.8486033366999</c:v>
                </c:pt>
                <c:pt idx="11">
                  <c:v>6052.0564845341296</c:v>
                </c:pt>
                <c:pt idx="12">
                  <c:v>6232.626505982912</c:v>
                </c:pt>
                <c:pt idx="13">
                  <c:v>6397.7938420978608</c:v>
                </c:pt>
                <c:pt idx="14">
                  <c:v>6550.0067998267932</c:v>
                </c:pt>
                <c:pt idx="15">
                  <c:v>6691.1652025234025</c:v>
                </c:pt>
                <c:pt idx="16">
                  <c:v>6822.7742974387229</c:v>
                </c:pt>
                <c:pt idx="17">
                  <c:v>6946.0478896272889</c:v>
                </c:pt>
                <c:pt idx="18">
                  <c:v>7061.9796453807794</c:v>
                </c:pt>
                <c:pt idx="19">
                  <c:v>7171.3937190715797</c:v>
                </c:pt>
                <c:pt idx="20">
                  <c:v>7274.9815344092713</c:v>
                </c:pt>
                <c:pt idx="21">
                  <c:v>7373.3290472486506</c:v>
                </c:pt>
                <c:pt idx="22">
                  <c:v>7466.9373124950143</c:v>
                </c:pt>
                <c:pt idx="23">
                  <c:v>9608.448908477596</c:v>
                </c:pt>
                <c:pt idx="24">
                  <c:v>11694.724026096063</c:v>
                </c:pt>
                <c:pt idx="25">
                  <c:v>13564.710309566934</c:v>
                </c:pt>
                <c:pt idx="26">
                  <c:v>15122.035305222884</c:v>
                </c:pt>
                <c:pt idx="27">
                  <c:v>16329.572226160872</c:v>
                </c:pt>
                <c:pt idx="28">
                  <c:v>17185.728167348087</c:v>
                </c:pt>
                <c:pt idx="29" formatCode="#,##0.00">
                  <c:v>230.89675494655316</c:v>
                </c:pt>
                <c:pt idx="30">
                  <c:v>295.731374980515</c:v>
                </c:pt>
                <c:pt idx="31">
                  <c:v>533.88829814791711</c:v>
                </c:pt>
                <c:pt idx="32">
                  <c:v>2140.5729097569947</c:v>
                </c:pt>
                <c:pt idx="33">
                  <c:v>2712.2966071490632</c:v>
                </c:pt>
                <c:pt idx="34">
                  <c:v>3099.8370324436755</c:v>
                </c:pt>
                <c:pt idx="35">
                  <c:v>3399.4153537342768</c:v>
                </c:pt>
                <c:pt idx="36">
                  <c:v>3645.9862348964784</c:v>
                </c:pt>
                <c:pt idx="37">
                  <c:v>3856.6478818476389</c:v>
                </c:pt>
                <c:pt idx="38">
                  <c:v>4041.1723314661494</c:v>
                </c:pt>
                <c:pt idx="39">
                  <c:v>4205.7193056690703</c:v>
                </c:pt>
                <c:pt idx="40">
                  <c:v>4354.4443849459185</c:v>
                </c:pt>
                <c:pt idx="41">
                  <c:v>4490.295004506891</c:v>
                </c:pt>
                <c:pt idx="42">
                  <c:v>4615.4437984331553</c:v>
                </c:pt>
                <c:pt idx="43">
                  <c:v>4731.5420420816181</c:v>
                </c:pt>
                <c:pt idx="44">
                  <c:v>4839.8764307518777</c:v>
                </c:pt>
                <c:pt idx="45">
                  <c:v>4941.4705462875836</c:v>
                </c:pt>
                <c:pt idx="46">
                  <c:v>5037.1530178666244</c:v>
                </c:pt>
                <c:pt idx="47">
                  <c:v>5127.6047629947816</c:v>
                </c:pt>
                <c:pt idx="48">
                  <c:v>5213.3926125735779</c:v>
                </c:pt>
                <c:pt idx="49">
                  <c:v>5294.9938001771234</c:v>
                </c:pt>
                <c:pt idx="50">
                  <c:v>5372.8141580974461</c:v>
                </c:pt>
                <c:pt idx="51">
                  <c:v>5447.2018773954596</c:v>
                </c:pt>
                <c:pt idx="52">
                  <c:v>7240.5338555236522</c:v>
                </c:pt>
                <c:pt idx="53">
                  <c:v>9181.5983826269603</c:v>
                </c:pt>
                <c:pt idx="54">
                  <c:v>11119.891828488038</c:v>
                </c:pt>
                <c:pt idx="55">
                  <c:v>12913.499061312767</c:v>
                </c:pt>
                <c:pt idx="56">
                  <c:v>14459.708309206446</c:v>
                </c:pt>
                <c:pt idx="57">
                  <c:v>15701.949964352383</c:v>
                </c:pt>
                <c:pt idx="58" formatCode="#,##0.00">
                  <c:v>201.71759150450399</c:v>
                </c:pt>
                <c:pt idx="59">
                  <c:v>228.79569130350728</c:v>
                </c:pt>
                <c:pt idx="60">
                  <c:v>342.6040094801902</c:v>
                </c:pt>
                <c:pt idx="61">
                  <c:v>1242.1829894843613</c:v>
                </c:pt>
                <c:pt idx="62">
                  <c:v>1581.7112044411733</c:v>
                </c:pt>
                <c:pt idx="63">
                  <c:v>1816.0853820970317</c:v>
                </c:pt>
                <c:pt idx="64">
                  <c:v>1999.5465491255254</c:v>
                </c:pt>
                <c:pt idx="65">
                  <c:v>2152.0313763791564</c:v>
                </c:pt>
                <c:pt idx="66">
                  <c:v>2283.3710813229077</c:v>
                </c:pt>
                <c:pt idx="67">
                  <c:v>2399.2206250545219</c:v>
                </c:pt>
                <c:pt idx="68">
                  <c:v>2503.1639519938012</c:v>
                </c:pt>
                <c:pt idx="69">
                  <c:v>2597.6304283117502</c:v>
                </c:pt>
                <c:pt idx="70">
                  <c:v>2684.3504678482932</c:v>
                </c:pt>
                <c:pt idx="71">
                  <c:v>2764.6045393883232</c:v>
                </c:pt>
                <c:pt idx="72">
                  <c:v>2839.3693042236505</c:v>
                </c:pt>
                <c:pt idx="73">
                  <c:v>2909.408301374513</c:v>
                </c:pt>
                <c:pt idx="74">
                  <c:v>2975.3308090386695</c:v>
                </c:pt>
                <c:pt idx="75">
                  <c:v>3037.6314917129253</c:v>
                </c:pt>
                <c:pt idx="76">
                  <c:v>3096.7179482278702</c:v>
                </c:pt>
                <c:pt idx="77">
                  <c:v>3152.9303664115391</c:v>
                </c:pt>
                <c:pt idx="78">
                  <c:v>3206.5558698581817</c:v>
                </c:pt>
                <c:pt idx="79">
                  <c:v>3257.8392006641789</c:v>
                </c:pt>
                <c:pt idx="80">
                  <c:v>3306.9908143016355</c:v>
                </c:pt>
                <c:pt idx="81">
                  <c:v>4531.4855551771989</c:v>
                </c:pt>
                <c:pt idx="82">
                  <c:v>5947.0785224504725</c:v>
                </c:pt>
                <c:pt idx="83">
                  <c:v>7462.0530606447064</c:v>
                </c:pt>
                <c:pt idx="84">
                  <c:v>8961.5164283896829</c:v>
                </c:pt>
                <c:pt idx="85">
                  <c:v>10334.595527521875</c:v>
                </c:pt>
                <c:pt idx="86">
                  <c:v>11494.454491370692</c:v>
                </c:pt>
                <c:pt idx="87" formatCode="#,##0.00">
                  <c:v>226.69154290619832</c:v>
                </c:pt>
                <c:pt idx="88">
                  <c:v>292.45618561566403</c:v>
                </c:pt>
                <c:pt idx="89">
                  <c:v>532.39877629986961</c:v>
                </c:pt>
                <c:pt idx="90">
                  <c:v>2140.4782833269564</c:v>
                </c:pt>
                <c:pt idx="91">
                  <c:v>2711.0911493983413</c:v>
                </c:pt>
                <c:pt idx="92">
                  <c:v>3097.5052472432012</c:v>
                </c:pt>
                <c:pt idx="93">
                  <c:v>3396.0123532599546</c:v>
                </c:pt>
                <c:pt idx="94">
                  <c:v>3641.5724099160543</c:v>
                </c:pt>
                <c:pt idx="95">
                  <c:v>3851.2790106262601</c:v>
                </c:pt>
                <c:pt idx="96">
                  <c:v>4034.8982102340319</c:v>
                </c:pt>
                <c:pt idx="97">
                  <c:v>4198.584151842495</c:v>
                </c:pt>
                <c:pt idx="98">
                  <c:v>4346.4875749401226</c:v>
                </c:pt>
                <c:pt idx="99">
                  <c:v>4481.5517930588348</c:v>
                </c:pt>
                <c:pt idx="100">
                  <c:v>4605.9459389992517</c:v>
                </c:pt>
                <c:pt idx="101">
                  <c:v>4721.3183023626143</c:v>
                </c:pt>
                <c:pt idx="102">
                  <c:v>4828.9530166587074</c:v>
                </c:pt>
                <c:pt idx="103">
                  <c:v>4929.8714506397891</c:v>
                </c:pt>
                <c:pt idx="104">
                  <c:v>5024.900308479032</c:v>
                </c:pt>
                <c:pt idx="105">
                  <c:v>5114.7188222044888</c:v>
                </c:pt>
                <c:pt idx="106">
                  <c:v>5199.8923377958508</c:v>
                </c:pt>
                <c:pt idx="107">
                  <c:v>5280.8967730311597</c:v>
                </c:pt>
                <c:pt idx="108">
                  <c:v>5358.1367880215512</c:v>
                </c:pt>
                <c:pt idx="109">
                  <c:v>5431.9595244116426</c:v>
                </c:pt>
                <c:pt idx="110">
                  <c:v>7208.6893415506374</c:v>
                </c:pt>
                <c:pt idx="111">
                  <c:v>9125.5482176730475</c:v>
                </c:pt>
                <c:pt idx="112">
                  <c:v>11033.618607231932</c:v>
                </c:pt>
                <c:pt idx="113">
                  <c:v>12794.409782576111</c:v>
                </c:pt>
                <c:pt idx="114">
                  <c:v>14309.183102771911</c:v>
                </c:pt>
                <c:pt idx="115">
                  <c:v>15524.597572131521</c:v>
                </c:pt>
                <c:pt idx="116" formatCode="#,##0.00">
                  <c:v>224.84566987113041</c:v>
                </c:pt>
                <c:pt idx="117">
                  <c:v>283.98568171085043</c:v>
                </c:pt>
                <c:pt idx="118">
                  <c:v>504.16045442254295</c:v>
                </c:pt>
                <c:pt idx="119">
                  <c:v>2009.6930289773172</c:v>
                </c:pt>
                <c:pt idx="120">
                  <c:v>2548.4960841018669</c:v>
                </c:pt>
                <c:pt idx="121">
                  <c:v>2914.4382865775488</c:v>
                </c:pt>
                <c:pt idx="122">
                  <c:v>3197.7074640660039</c:v>
                </c:pt>
                <c:pt idx="123">
                  <c:v>3431.1050344394762</c:v>
                </c:pt>
                <c:pt idx="124">
                  <c:v>3630.6895165583019</c:v>
                </c:pt>
                <c:pt idx="125">
                  <c:v>3805.6450567683451</c:v>
                </c:pt>
                <c:pt idx="126">
                  <c:v>3961.7642195834624</c:v>
                </c:pt>
                <c:pt idx="127">
                  <c:v>4102.9569231574997</c:v>
                </c:pt>
                <c:pt idx="128">
                  <c:v>4231.9976627721589</c:v>
                </c:pt>
                <c:pt idx="129">
                  <c:v>4350.9324704024139</c:v>
                </c:pt>
                <c:pt idx="130">
                  <c:v>4461.3170146474513</c:v>
                </c:pt>
                <c:pt idx="131">
                  <c:v>4564.3639388936299</c:v>
                </c:pt>
                <c:pt idx="132">
                  <c:v>4661.038248242292</c:v>
                </c:pt>
                <c:pt idx="133">
                  <c:v>4752.1214051989018</c:v>
                </c:pt>
                <c:pt idx="134">
                  <c:v>4838.2557655789042</c:v>
                </c:pt>
                <c:pt idx="135">
                  <c:v>4919.9762152967005</c:v>
                </c:pt>
                <c:pt idx="136">
                  <c:v>4997.7332173248005</c:v>
                </c:pt>
                <c:pt idx="137">
                  <c:v>5071.9099401423173</c:v>
                </c:pt>
                <c:pt idx="138">
                  <c:v>5142.8352134041379</c:v>
                </c:pt>
                <c:pt idx="139">
                  <c:v>6858.7348344266838</c:v>
                </c:pt>
                <c:pt idx="140">
                  <c:v>8729.0164453062935</c:v>
                </c:pt>
                <c:pt idx="141">
                  <c:v>10610.090320355226</c:v>
                </c:pt>
                <c:pt idx="142">
                  <c:v>12362.687943857256</c:v>
                </c:pt>
                <c:pt idx="143">
                  <c:v>13882.740957232529</c:v>
                </c:pt>
                <c:pt idx="144">
                  <c:v>15110.176850817534</c:v>
                </c:pt>
                <c:pt idx="145" formatCode="#,##0.00">
                  <c:v>242.56836664244489</c:v>
                </c:pt>
                <c:pt idx="146">
                  <c:v>348.51032323595803</c:v>
                </c:pt>
                <c:pt idx="147">
                  <c:v>664.95049074313715</c:v>
                </c:pt>
                <c:pt idx="148">
                  <c:v>2514.8667881810329</c:v>
                </c:pt>
                <c:pt idx="149">
                  <c:v>3172.0674507276021</c:v>
                </c:pt>
                <c:pt idx="150">
                  <c:v>3625.4187575979859</c:v>
                </c:pt>
                <c:pt idx="151">
                  <c:v>3981.3419481683172</c:v>
                </c:pt>
                <c:pt idx="152">
                  <c:v>4278.3342723458527</c:v>
                </c:pt>
                <c:pt idx="153">
                  <c:v>4535.2196811836211</c:v>
                </c:pt>
                <c:pt idx="154">
                  <c:v>4762.7685805959572</c:v>
                </c:pt>
                <c:pt idx="155">
                  <c:v>4967.7826787340809</c:v>
                </c:pt>
                <c:pt idx="156">
                  <c:v>5154.8611104673564</c:v>
                </c:pt>
                <c:pt idx="157">
                  <c:v>5327.2741064168958</c:v>
                </c:pt>
                <c:pt idx="158">
                  <c:v>5487.4386262240187</c:v>
                </c:pt>
                <c:pt idx="159">
                  <c:v>5637.1966455879056</c:v>
                </c:pt>
                <c:pt idx="160">
                  <c:v>5777.9874204143644</c:v>
                </c:pt>
                <c:pt idx="161">
                  <c:v>5910.9590733703917</c:v>
                </c:pt>
                <c:pt idx="162">
                  <c:v>6037.0436296189391</c:v>
                </c:pt>
                <c:pt idx="163">
                  <c:v>6157.0090817472619</c:v>
                </c:pt>
                <c:pt idx="164">
                  <c:v>6271.4964935747321</c:v>
                </c:pt>
                <c:pt idx="165">
                  <c:v>6381.047057674441</c:v>
                </c:pt>
                <c:pt idx="166">
                  <c:v>6486.1222264457419</c:v>
                </c:pt>
                <c:pt idx="167">
                  <c:v>6587.118956287025</c:v>
                </c:pt>
                <c:pt idx="168">
                  <c:v>9208.3838101426663</c:v>
                </c:pt>
                <c:pt idx="169">
                  <c:v>12555.271374667871</c:v>
                </c:pt>
                <c:pt idx="170">
                  <c:v>16639.452945422356</c:v>
                </c:pt>
                <c:pt idx="171">
                  <c:v>21363.912345361077</c:v>
                </c:pt>
                <c:pt idx="172">
                  <c:v>26491.785245686686</c:v>
                </c:pt>
                <c:pt idx="173">
                  <c:v>31642.559400224465</c:v>
                </c:pt>
                <c:pt idx="174" formatCode="#,##0.00">
                  <c:v>282.17207920205243</c:v>
                </c:pt>
                <c:pt idx="175">
                  <c:v>446.01381969492434</c:v>
                </c:pt>
                <c:pt idx="176">
                  <c:v>849.01793128129975</c:v>
                </c:pt>
                <c:pt idx="177">
                  <c:v>2677.1565725460987</c:v>
                </c:pt>
                <c:pt idx="178">
                  <c:v>3231.9792828535083</c:v>
                </c:pt>
                <c:pt idx="179">
                  <c:v>3596.1302609538493</c:v>
                </c:pt>
                <c:pt idx="180">
                  <c:v>3872.7386901354566</c:v>
                </c:pt>
                <c:pt idx="181">
                  <c:v>4097.8293909561098</c:v>
                </c:pt>
                <c:pt idx="182">
                  <c:v>4288.5974870755454</c:v>
                </c:pt>
                <c:pt idx="183">
                  <c:v>4454.6972051588782</c:v>
                </c:pt>
                <c:pt idx="184">
                  <c:v>4602.1303676356511</c:v>
                </c:pt>
                <c:pt idx="185">
                  <c:v>4734.9007934074398</c:v>
                </c:pt>
                <c:pt idx="186">
                  <c:v>4855.8217494846122</c:v>
                </c:pt>
                <c:pt idx="187">
                  <c:v>4966.9504357182495</c:v>
                </c:pt>
                <c:pt idx="188">
                  <c:v>5069.8395823576448</c:v>
                </c:pt>
                <c:pt idx="189">
                  <c:v>5165.6917506646842</c:v>
                </c:pt>
                <c:pt idx="190">
                  <c:v>5255.458439629896</c:v>
                </c:pt>
                <c:pt idx="191">
                  <c:v>5339.9062120985391</c:v>
                </c:pt>
                <c:pt idx="192">
                  <c:v>5419.6622472018826</c:v>
                </c:pt>
                <c:pt idx="193">
                  <c:v>5495.2465849705004</c:v>
                </c:pt>
                <c:pt idx="194">
                  <c:v>5567.0954921743423</c:v>
                </c:pt>
                <c:pt idx="195">
                  <c:v>5635.5787435358543</c:v>
                </c:pt>
                <c:pt idx="196">
                  <c:v>5701.0126343723896</c:v>
                </c:pt>
                <c:pt idx="197">
                  <c:v>7280.7012913313838</c:v>
                </c:pt>
                <c:pt idx="198">
                  <c:v>9034.1769403192375</c:v>
                </c:pt>
                <c:pt idx="199">
                  <c:v>10887.105565736882</c:v>
                </c:pt>
                <c:pt idx="200">
                  <c:v>12754.120690088543</c:v>
                </c:pt>
                <c:pt idx="201">
                  <c:v>14555.450874073125</c:v>
                </c:pt>
                <c:pt idx="202">
                  <c:v>16230.033755823151</c:v>
                </c:pt>
                <c:pt idx="203" formatCode="#,##0.00">
                  <c:v>219.91372904159832</c:v>
                </c:pt>
                <c:pt idx="204">
                  <c:v>281.01672604317355</c:v>
                </c:pt>
                <c:pt idx="205">
                  <c:v>477.57250523133871</c:v>
                </c:pt>
                <c:pt idx="206">
                  <c:v>1623.6695896635388</c:v>
                </c:pt>
                <c:pt idx="207">
                  <c:v>2007.1605293765713</c:v>
                </c:pt>
                <c:pt idx="208">
                  <c:v>2264.1447800319661</c:v>
                </c:pt>
                <c:pt idx="209">
                  <c:v>2461.7038625594041</c:v>
                </c:pt>
                <c:pt idx="210">
                  <c:v>2623.7978085739473</c:v>
                </c:pt>
                <c:pt idx="211">
                  <c:v>2762.0245356912151</c:v>
                </c:pt>
                <c:pt idx="212">
                  <c:v>2882.9630131184813</c:v>
                </c:pt>
                <c:pt idx="213">
                  <c:v>2990.7364928880856</c:v>
                </c:pt>
                <c:pt idx="214">
                  <c:v>3088.113959506733</c:v>
                </c:pt>
                <c:pt idx="215">
                  <c:v>3177.0520061036759</c:v>
                </c:pt>
                <c:pt idx="216">
                  <c:v>3258.9883586951314</c:v>
                </c:pt>
                <c:pt idx="217">
                  <c:v>3335.0128182103849</c:v>
                </c:pt>
                <c:pt idx="218">
                  <c:v>3405.972619209947</c:v>
                </c:pt>
                <c:pt idx="219">
                  <c:v>3472.5404005009118</c:v>
                </c:pt>
                <c:pt idx="220">
                  <c:v>3535.2597363252835</c:v>
                </c:pt>
                <c:pt idx="221">
                  <c:v>3594.5766140374453</c:v>
                </c:pt>
                <c:pt idx="222">
                  <c:v>3650.8617887266078</c:v>
                </c:pt>
                <c:pt idx="223">
                  <c:v>3704.427031030832</c:v>
                </c:pt>
                <c:pt idx="224">
                  <c:v>3755.5371772649128</c:v>
                </c:pt>
                <c:pt idx="225">
                  <c:v>3804.4192264666153</c:v>
                </c:pt>
                <c:pt idx="226">
                  <c:v>4995.0105817176036</c:v>
                </c:pt>
                <c:pt idx="227">
                  <c:v>6326.1350955483849</c:v>
                </c:pt>
                <c:pt idx="228">
                  <c:v>7722.3658385832023</c:v>
                </c:pt>
                <c:pt idx="229">
                  <c:v>9095.6645351790867</c:v>
                </c:pt>
                <c:pt idx="230">
                  <c:v>10362.364583154762</c:v>
                </c:pt>
                <c:pt idx="231">
                  <c:v>11455.352317564781</c:v>
                </c:pt>
                <c:pt idx="232" formatCode="#,##0.00">
                  <c:v>228.75315166333283</c:v>
                </c:pt>
                <c:pt idx="233">
                  <c:v>316.76539107877949</c:v>
                </c:pt>
                <c:pt idx="234">
                  <c:v>570.82082988594891</c:v>
                </c:pt>
                <c:pt idx="235">
                  <c:v>1883.3184801959483</c:v>
                </c:pt>
                <c:pt idx="236">
                  <c:v>2300.6821283097493</c:v>
                </c:pt>
                <c:pt idx="237">
                  <c:v>2577.1371032252796</c:v>
                </c:pt>
                <c:pt idx="238">
                  <c:v>2788.2228584401205</c:v>
                </c:pt>
                <c:pt idx="239">
                  <c:v>2960.5990110118523</c:v>
                </c:pt>
                <c:pt idx="240">
                  <c:v>3107.0715733630864</c:v>
                </c:pt>
                <c:pt idx="241">
                  <c:v>3234.8636020841527</c:v>
                </c:pt>
                <c:pt idx="242">
                  <c:v>3348.4816172111114</c:v>
                </c:pt>
                <c:pt idx="243">
                  <c:v>3450.9407006382689</c:v>
                </c:pt>
                <c:pt idx="244">
                  <c:v>3544.3645803977242</c:v>
                </c:pt>
                <c:pt idx="245">
                  <c:v>3630.3094971651276</c:v>
                </c:pt>
                <c:pt idx="246">
                  <c:v>3709.9522228606688</c:v>
                </c:pt>
                <c:pt idx="247">
                  <c:v>3784.2056239192034</c:v>
                </c:pt>
                <c:pt idx="248">
                  <c:v>3853.7930316421307</c:v>
                </c:pt>
                <c:pt idx="249">
                  <c:v>3919.2979498954455</c:v>
                </c:pt>
                <c:pt idx="250">
                  <c:v>3981.1983509608972</c:v>
                </c:pt>
                <c:pt idx="251">
                  <c:v>4039.8909866366248</c:v>
                </c:pt>
                <c:pt idx="252">
                  <c:v>4095.7090280424054</c:v>
                </c:pt>
                <c:pt idx="253">
                  <c:v>4148.935127526408</c:v>
                </c:pt>
                <c:pt idx="254">
                  <c:v>4199.8112650973444</c:v>
                </c:pt>
                <c:pt idx="255">
                  <c:v>5432.4330730794018</c:v>
                </c:pt>
                <c:pt idx="256">
                  <c:v>6804.8604795975352</c:v>
                </c:pt>
                <c:pt idx="257">
                  <c:v>8251.9247790073077</c:v>
                </c:pt>
                <c:pt idx="258">
                  <c:v>9698.4036299014588</c:v>
                </c:pt>
                <c:pt idx="259">
                  <c:v>11072.995978091471</c:v>
                </c:pt>
                <c:pt idx="260">
                  <c:v>12318.877364697775</c:v>
                </c:pt>
                <c:pt idx="261" formatCode="#,##0.00">
                  <c:v>235.11873720989354</c:v>
                </c:pt>
                <c:pt idx="262">
                  <c:v>322.7666398758787</c:v>
                </c:pt>
                <c:pt idx="263">
                  <c:v>599.76844795244949</c:v>
                </c:pt>
                <c:pt idx="264">
                  <c:v>2179.4546881926808</c:v>
                </c:pt>
                <c:pt idx="265">
                  <c:v>2701.9153847540101</c:v>
                </c:pt>
                <c:pt idx="266">
                  <c:v>3050.1101861742354</c:v>
                </c:pt>
                <c:pt idx="267">
                  <c:v>3316.6698016436112</c:v>
                </c:pt>
                <c:pt idx="268">
                  <c:v>3534.6217409392257</c:v>
                </c:pt>
                <c:pt idx="269">
                  <c:v>3719.9286460442418</c:v>
                </c:pt>
                <c:pt idx="270">
                  <c:v>3881.6327859234361</c:v>
                </c:pt>
                <c:pt idx="271">
                  <c:v>4025.3939174235661</c:v>
                </c:pt>
                <c:pt idx="272">
                  <c:v>4155.0082654750458</c:v>
                </c:pt>
                <c:pt idx="273">
                  <c:v>4273.1552149633017</c:v>
                </c:pt>
                <c:pt idx="274">
                  <c:v>4381.8014719866296</c:v>
                </c:pt>
                <c:pt idx="275">
                  <c:v>4482.4362663040056</c:v>
                </c:pt>
                <c:pt idx="276">
                  <c:v>4576.2162142628958</c:v>
                </c:pt>
                <c:pt idx="277">
                  <c:v>4664.0587113168858</c:v>
                </c:pt>
                <c:pt idx="278">
                  <c:v>4746.7044512175116</c:v>
                </c:pt>
                <c:pt idx="279">
                  <c:v>4824.760620585429</c:v>
                </c:pt>
                <c:pt idx="280">
                  <c:v>4898.7315555057085</c:v>
                </c:pt>
                <c:pt idx="281">
                  <c:v>4969.041009928419</c:v>
                </c:pt>
                <c:pt idx="282">
                  <c:v>5036.0486612253944</c:v>
                </c:pt>
                <c:pt idx="283">
                  <c:v>5100.0625636447248</c:v>
                </c:pt>
                <c:pt idx="284">
                  <c:v>6636.9096367083575</c:v>
                </c:pt>
                <c:pt idx="285">
                  <c:v>8303.7010575674594</c:v>
                </c:pt>
                <c:pt idx="286">
                  <c:v>9994.2964097828863</c:v>
                </c:pt>
                <c:pt idx="287">
                  <c:v>11602.354607926405</c:v>
                </c:pt>
                <c:pt idx="288">
                  <c:v>13042.222247660451</c:v>
                </c:pt>
                <c:pt idx="289">
                  <c:v>14257.8730620621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44-4786-B9D7-A993EE1E1842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63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F344-4786-B9D7-A993EE1E1842}"/>
              </c:ext>
            </c:extLst>
          </c:dPt>
          <c:x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344-4786-B9D7-A993EE1E1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78150960"/>
        <c:axId val="-1978148240"/>
      </c:scatterChart>
      <c:valAx>
        <c:axId val="-1978150960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148240"/>
        <c:crossesAt val="10"/>
        <c:crossBetween val="midCat"/>
      </c:valAx>
      <c:valAx>
        <c:axId val="-1978148240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1509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IV-A-12 Tr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CALIBRACION WITCZACK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37-420B-A245-F2B82A6DE2FA}"/>
            </c:ext>
          </c:extLst>
        </c:ser>
        <c:ser>
          <c:idx val="1"/>
          <c:order val="1"/>
          <c:tx>
            <c:v>IV-A-12 Mo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CALIBRACION WITCZACK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37-420B-A245-F2B82A6DE2FA}"/>
            </c:ext>
          </c:extLst>
        </c:ser>
        <c:ser>
          <c:idx val="2"/>
          <c:order val="2"/>
          <c:tx>
            <c:v>M-10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CALIBRACION WITCZACK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537-420B-A245-F2B82A6DE2FA}"/>
            </c:ext>
          </c:extLst>
        </c:ser>
        <c:ser>
          <c:idx val="3"/>
          <c:order val="3"/>
          <c:tx>
            <c:v>SMA Pellet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CALIBRACION WITCZACK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537-420B-A245-F2B82A6DE2FA}"/>
            </c:ext>
          </c:extLst>
        </c:ser>
        <c:ser>
          <c:idx val="4"/>
          <c:order val="4"/>
          <c:tx>
            <c:v>SMA Fibra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CALIBRACION WITCZACK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537-420B-A245-F2B82A6DE2FA}"/>
            </c:ext>
          </c:extLst>
        </c:ser>
        <c:ser>
          <c:idx val="5"/>
          <c:order val="5"/>
          <c:tx>
            <c:v>SMA A Central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CALIBRACION WITCZACK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537-420B-A245-F2B82A6DE2FA}"/>
            </c:ext>
          </c:extLst>
        </c:ser>
        <c:ser>
          <c:idx val="6"/>
          <c:order val="6"/>
          <c:tx>
            <c:v>SMA A del Maipo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CALIBRACION WITCZACK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537-420B-A245-F2B82A6DE2FA}"/>
            </c:ext>
          </c:extLst>
        </c:ser>
        <c:ser>
          <c:idx val="7"/>
          <c:order val="7"/>
          <c:tx>
            <c:v>MDC A del Sol</c:v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CALIBRACION WITCZACK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537-420B-A245-F2B82A6DE2FA}"/>
            </c:ext>
          </c:extLst>
        </c:ser>
        <c:ser>
          <c:idx val="8"/>
          <c:order val="8"/>
          <c:tx>
            <c:v>MDC A del Maipo</c:v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CALIBRACION WITCZACK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5537-420B-A245-F2B82A6DE2FA}"/>
            </c:ext>
          </c:extLst>
        </c:ser>
        <c:ser>
          <c:idx val="9"/>
          <c:order val="9"/>
          <c:tx>
            <c:v>IV A 12 A del Maipo</c:v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A$5:$A$33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CALIBRACION WITCZACK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5537-420B-A245-F2B82A6DE2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78147696"/>
        <c:axId val="-1978149328"/>
      </c:scatterChart>
      <c:valAx>
        <c:axId val="-1978147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149328"/>
        <c:crosses val="autoZero"/>
        <c:crossBetween val="midCat"/>
      </c:valAx>
      <c:valAx>
        <c:axId val="-1978149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1476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WITCZACK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CALIBRACION WITCZACK'!$C$5:$C$33</c:f>
              <c:numCache>
                <c:formatCode>0.00</c:formatCode>
                <c:ptCount val="29"/>
                <c:pt idx="0">
                  <c:v>2.6219542679859837</c:v>
                </c:pt>
                <c:pt idx="1">
                  <c:v>2.9207147936013205</c:v>
                </c:pt>
                <c:pt idx="2">
                  <c:v>3.2048154427309612</c:v>
                </c:pt>
                <c:pt idx="3">
                  <c:v>3.6236826598764287</c:v>
                </c:pt>
                <c:pt idx="4">
                  <c:v>3.6875941200174838</c:v>
                </c:pt>
                <c:pt idx="5">
                  <c:v>3.723456156760875</c:v>
                </c:pt>
                <c:pt idx="6">
                  <c:v>3.7482169294425187</c:v>
                </c:pt>
                <c:pt idx="7">
                  <c:v>3.767032311550421</c:v>
                </c:pt>
                <c:pt idx="8">
                  <c:v>3.7821527296902406</c:v>
                </c:pt>
                <c:pt idx="9">
                  <c:v>3.7947598047768425</c:v>
                </c:pt>
                <c:pt idx="10">
                  <c:v>3.8055497004132075</c:v>
                </c:pt>
                <c:pt idx="11">
                  <c:v>3.8149664567032699</c:v>
                </c:pt>
                <c:pt idx="12">
                  <c:v>3.8233102980516094</c:v>
                </c:pt>
                <c:pt idx="13">
                  <c:v>3.8307934940235926</c:v>
                </c:pt>
                <c:pt idx="14">
                  <c:v>3.8375715400501584</c:v>
                </c:pt>
                <c:pt idx="15">
                  <c:v>3.8437616699882282</c:v>
                </c:pt>
                <c:pt idx="16">
                  <c:v>3.849454406608761</c:v>
                </c:pt>
                <c:pt idx="17">
                  <c:v>3.8547210686296527</c:v>
                </c:pt>
                <c:pt idx="18">
                  <c:v>3.8596188196328076</c:v>
                </c:pt>
                <c:pt idx="19">
                  <c:v>3.8641941640691249</c:v>
                </c:pt>
                <c:pt idx="20">
                  <c:v>3.8684854294723263</c:v>
                </c:pt>
                <c:pt idx="21">
                  <c:v>3.8725245677863058</c:v>
                </c:pt>
                <c:pt idx="22">
                  <c:v>3.8763384879160507</c:v>
                </c:pt>
                <c:pt idx="23">
                  <c:v>3.9573999448462458</c:v>
                </c:pt>
                <c:pt idx="24">
                  <c:v>4.0300437141428507</c:v>
                </c:pt>
                <c:pt idx="25">
                  <c:v>4.0947596200892509</c:v>
                </c:pt>
                <c:pt idx="26">
                  <c:v>4.1521094685956799</c:v>
                </c:pt>
                <c:pt idx="27">
                  <c:v>4.2026945315054345</c:v>
                </c:pt>
                <c:pt idx="28">
                  <c:v>4.24712902104463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3F-4358-8FFD-4ABF4356D836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xVal>
          <c:yVal>
            <c:numRef>
              <c:f>'CALIBRACION WITCZACK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3F-4358-8FFD-4ABF4356D836}"/>
            </c:ext>
          </c:extLst>
        </c:ser>
        <c:ser>
          <c:idx val="2"/>
          <c:order val="2"/>
          <c:tx>
            <c:strRef>
              <c:f>'CALIBRACION WITCZACK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WITCZACK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CALIBRACION WITCZACK'!$L$5:$L$33</c:f>
              <c:numCache>
                <c:formatCode>0.00</c:formatCode>
                <c:ptCount val="29"/>
                <c:pt idx="0">
                  <c:v>2.5910221744474837</c:v>
                </c:pt>
                <c:pt idx="1">
                  <c:v>2.8911291231440783</c:v>
                </c:pt>
                <c:pt idx="2">
                  <c:v>3.1794029225506555</c:v>
                </c:pt>
                <c:pt idx="3">
                  <c:v>3.6096570397077339</c:v>
                </c:pt>
                <c:pt idx="4">
                  <c:v>3.6758617911352589</c:v>
                </c:pt>
                <c:pt idx="5">
                  <c:v>3.7130756872175357</c:v>
                </c:pt>
                <c:pt idx="6">
                  <c:v>3.7387971925014347</c:v>
                </c:pt>
                <c:pt idx="7">
                  <c:v>3.7583575810730094</c:v>
                </c:pt>
                <c:pt idx="8">
                  <c:v>3.7740860725625827</c:v>
                </c:pt>
                <c:pt idx="9">
                  <c:v>3.7872065352720119</c:v>
                </c:pt>
                <c:pt idx="10">
                  <c:v>3.7984404364458686</c:v>
                </c:pt>
                <c:pt idx="11">
                  <c:v>3.8082481757464008</c:v>
                </c:pt>
                <c:pt idx="12">
                  <c:v>3.8169411661673576</c:v>
                </c:pt>
                <c:pt idx="13">
                  <c:v>3.824739666957476</c:v>
                </c:pt>
                <c:pt idx="14">
                  <c:v>3.8318050776849804</c:v>
                </c:pt>
                <c:pt idx="15">
                  <c:v>3.8382591184097872</c:v>
                </c:pt>
                <c:pt idx="16">
                  <c:v>3.8441958003908012</c:v>
                </c:pt>
                <c:pt idx="17">
                  <c:v>3.8496892083954046</c:v>
                </c:pt>
                <c:pt idx="18">
                  <c:v>3.8547987360837421</c:v>
                </c:pt>
                <c:pt idx="19">
                  <c:v>3.8595727119740935</c:v>
                </c:pt>
                <c:pt idx="20">
                  <c:v>3.8640509744859997</c:v>
                </c:pt>
                <c:pt idx="21">
                  <c:v>3.8682667410084064</c:v>
                </c:pt>
                <c:pt idx="22">
                  <c:v>3.8722479908219825</c:v>
                </c:pt>
                <c:pt idx="23">
                  <c:v>3.9569924493525312</c:v>
                </c:pt>
                <c:pt idx="24">
                  <c:v>4.0331427283450232</c:v>
                </c:pt>
                <c:pt idx="25">
                  <c:v>4.1011470723412611</c:v>
                </c:pt>
                <c:pt idx="26">
                  <c:v>4.1615411390668369</c:v>
                </c:pt>
                <c:pt idx="27">
                  <c:v>4.2149130948685247</c:v>
                </c:pt>
                <c:pt idx="28">
                  <c:v>4.261874526015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13F-4358-8FFD-4ABF4356D836}"/>
            </c:ext>
          </c:extLst>
        </c:ser>
        <c:ser>
          <c:idx val="3"/>
          <c:order val="3"/>
          <c:tx>
            <c:strRef>
              <c:f>'CALIBRACION WITCZACK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WITCZACK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CALIBRACION WITCZACK'!$U$5:$U$33</c:f>
              <c:numCache>
                <c:formatCode>0.00</c:formatCode>
                <c:ptCount val="29"/>
                <c:pt idx="0">
                  <c:v>2.3548513541455871</c:v>
                </c:pt>
                <c:pt idx="1">
                  <c:v>2.6460093175244621</c:v>
                </c:pt>
                <c:pt idx="2">
                  <c:v>2.9196518343915487</c:v>
                </c:pt>
                <c:pt idx="3">
                  <c:v>3.3174730282753724</c:v>
                </c:pt>
                <c:pt idx="4">
                  <c:v>3.3775925696704321</c:v>
                </c:pt>
                <c:pt idx="5">
                  <c:v>3.4112602360893263</c:v>
                </c:pt>
                <c:pt idx="6">
                  <c:v>3.4344780257099581</c:v>
                </c:pt>
                <c:pt idx="7">
                  <c:v>3.452105705290565</c:v>
                </c:pt>
                <c:pt idx="8">
                  <c:v>3.4662621538471199</c:v>
                </c:pt>
                <c:pt idx="9">
                  <c:v>3.4780590207730229</c:v>
                </c:pt>
                <c:pt idx="10">
                  <c:v>3.4881508213953976</c:v>
                </c:pt>
                <c:pt idx="11">
                  <c:v>3.4969548057136701</c:v>
                </c:pt>
                <c:pt idx="12">
                  <c:v>3.5047529543511002</c:v>
                </c:pt>
                <c:pt idx="13">
                  <c:v>3.5117445572227797</c:v>
                </c:pt>
                <c:pt idx="14">
                  <c:v>3.5180755492410483</c:v>
                </c:pt>
                <c:pt idx="15">
                  <c:v>3.523855920703407</c:v>
                </c:pt>
                <c:pt idx="16">
                  <c:v>3.5291705763346295</c:v>
                </c:pt>
                <c:pt idx="17">
                  <c:v>3.5340863907118969</c:v>
                </c:pt>
                <c:pt idx="18">
                  <c:v>3.5386569520906597</c:v>
                </c:pt>
                <c:pt idx="19">
                  <c:v>3.5429258462918347</c:v>
                </c:pt>
                <c:pt idx="20">
                  <c:v>3.5469289877412709</c:v>
                </c:pt>
                <c:pt idx="21">
                  <c:v>3.5506963107077496</c:v>
                </c:pt>
                <c:pt idx="22">
                  <c:v>3.5542530201494009</c:v>
                </c:pt>
                <c:pt idx="23">
                  <c:v>3.6297212332006814</c:v>
                </c:pt>
                <c:pt idx="24">
                  <c:v>3.6971479824788887</c:v>
                </c:pt>
                <c:pt idx="25">
                  <c:v>3.7570540335140628</c:v>
                </c:pt>
                <c:pt idx="26">
                  <c:v>3.8100142568531554</c:v>
                </c:pt>
                <c:pt idx="27">
                  <c:v>3.8566285804913014</c:v>
                </c:pt>
                <c:pt idx="28">
                  <c:v>3.89749887766849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13F-4358-8FFD-4ABF4356D836}"/>
            </c:ext>
          </c:extLst>
        </c:ser>
        <c:ser>
          <c:idx val="4"/>
          <c:order val="4"/>
          <c:tx>
            <c:strRef>
              <c:f>'CALIBRACION WITCZACK'!$AC$2:$AJ$2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WITCZACK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CALIBRACION WITCZACK'!$AD$5:$AD$33</c:f>
              <c:numCache>
                <c:formatCode>0.00</c:formatCode>
                <c:ptCount val="29"/>
                <c:pt idx="0">
                  <c:v>2.6619925300746563</c:v>
                </c:pt>
                <c:pt idx="1">
                  <c:v>2.9542521599976768</c:v>
                </c:pt>
                <c:pt idx="2">
                  <c:v>3.2289300694825354</c:v>
                </c:pt>
                <c:pt idx="3">
                  <c:v>3.6282565160297859</c:v>
                </c:pt>
                <c:pt idx="4">
                  <c:v>3.6886035342440793</c:v>
                </c:pt>
                <c:pt idx="5">
                  <c:v>3.7223985904182899</c:v>
                </c:pt>
                <c:pt idx="6">
                  <c:v>3.745704230159034</c:v>
                </c:pt>
                <c:pt idx="7">
                  <c:v>3.7633986083269613</c:v>
                </c:pt>
                <c:pt idx="8">
                  <c:v>3.7776086212290614</c:v>
                </c:pt>
                <c:pt idx="9">
                  <c:v>3.7894501244529617</c:v>
                </c:pt>
                <c:pt idx="10">
                  <c:v>3.7995801098427622</c:v>
                </c:pt>
                <c:pt idx="11">
                  <c:v>3.8084174061641352</c:v>
                </c:pt>
                <c:pt idx="12">
                  <c:v>3.8162450609821983</c:v>
                </c:pt>
                <c:pt idx="13">
                  <c:v>3.823263118273617</c:v>
                </c:pt>
                <c:pt idx="14">
                  <c:v>3.8296180651307541</c:v>
                </c:pt>
                <c:pt idx="15">
                  <c:v>3.8354203080259892</c:v>
                </c:pt>
                <c:pt idx="16">
                  <c:v>3.8407550729416529</c:v>
                </c:pt>
                <c:pt idx="17">
                  <c:v>3.8456894874910534</c:v>
                </c:pt>
                <c:pt idx="18">
                  <c:v>3.8502773426937602</c:v>
                </c:pt>
                <c:pt idx="19">
                  <c:v>3.854562389288184</c:v>
                </c:pt>
                <c:pt idx="20">
                  <c:v>3.8585806775910845</c:v>
                </c:pt>
                <c:pt idx="21">
                  <c:v>3.8623622551347863</c:v>
                </c:pt>
                <c:pt idx="22">
                  <c:v>3.8659324222464719</c:v>
                </c:pt>
                <c:pt idx="23">
                  <c:v>3.9416861875268592</c:v>
                </c:pt>
                <c:pt idx="24">
                  <c:v>4.0093680622119034</c:v>
                </c:pt>
                <c:pt idx="25">
                  <c:v>4.0695007822739218</c:v>
                </c:pt>
                <c:pt idx="26">
                  <c:v>4.1226613934215646</c:v>
                </c:pt>
                <c:pt idx="27">
                  <c:v>4.169452093622569</c:v>
                </c:pt>
                <c:pt idx="28">
                  <c:v>4.2104770334498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13F-4358-8FFD-4ABF4356D836}"/>
            </c:ext>
          </c:extLst>
        </c:ser>
        <c:ser>
          <c:idx val="5"/>
          <c:order val="5"/>
          <c:tx>
            <c:strRef>
              <c:f>'CALIBRACION WITCZACK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WITCZACK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CALIBRACION WITCZACK'!$AM$5:$AM$33</c:f>
              <c:numCache>
                <c:formatCode>0.00</c:formatCode>
                <c:ptCount val="29"/>
                <c:pt idx="0">
                  <c:v>2.639372676916929</c:v>
                </c:pt>
                <c:pt idx="1">
                  <c:v>2.9316323068399499</c:v>
                </c:pt>
                <c:pt idx="2">
                  <c:v>3.2063102163248076</c:v>
                </c:pt>
                <c:pt idx="3">
                  <c:v>3.6056366628720582</c:v>
                </c:pt>
                <c:pt idx="4">
                  <c:v>3.6659836810863524</c:v>
                </c:pt>
                <c:pt idx="5">
                  <c:v>3.6997787372605622</c:v>
                </c:pt>
                <c:pt idx="6">
                  <c:v>3.7230843770013062</c:v>
                </c:pt>
                <c:pt idx="7">
                  <c:v>3.7407787551692335</c:v>
                </c:pt>
                <c:pt idx="8">
                  <c:v>3.7549887680713336</c:v>
                </c:pt>
                <c:pt idx="9">
                  <c:v>3.7668302712952357</c:v>
                </c:pt>
                <c:pt idx="10">
                  <c:v>3.7769602566850362</c:v>
                </c:pt>
                <c:pt idx="11">
                  <c:v>3.7857975530064092</c:v>
                </c:pt>
                <c:pt idx="12">
                  <c:v>3.7936252078244723</c:v>
                </c:pt>
                <c:pt idx="13">
                  <c:v>3.8006432651158888</c:v>
                </c:pt>
                <c:pt idx="14">
                  <c:v>3.8069982119730268</c:v>
                </c:pt>
                <c:pt idx="15">
                  <c:v>3.8128004548682615</c:v>
                </c:pt>
                <c:pt idx="16">
                  <c:v>3.818135219783926</c:v>
                </c:pt>
                <c:pt idx="17">
                  <c:v>3.8230696343333248</c:v>
                </c:pt>
                <c:pt idx="18">
                  <c:v>3.8276574895360325</c:v>
                </c:pt>
                <c:pt idx="19">
                  <c:v>3.8319425361304571</c:v>
                </c:pt>
                <c:pt idx="20">
                  <c:v>3.8359608244333585</c:v>
                </c:pt>
                <c:pt idx="21">
                  <c:v>3.8397424019770585</c:v>
                </c:pt>
                <c:pt idx="22">
                  <c:v>3.8433125690887451</c:v>
                </c:pt>
                <c:pt idx="23">
                  <c:v>3.9190663343691323</c:v>
                </c:pt>
                <c:pt idx="24">
                  <c:v>3.9867482090541744</c:v>
                </c:pt>
                <c:pt idx="25">
                  <c:v>4.0468809291161927</c:v>
                </c:pt>
                <c:pt idx="26">
                  <c:v>4.1000415402638355</c:v>
                </c:pt>
                <c:pt idx="27">
                  <c:v>4.1468322404648408</c:v>
                </c:pt>
                <c:pt idx="28">
                  <c:v>4.18785718029211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13F-4358-8FFD-4ABF4356D836}"/>
            </c:ext>
          </c:extLst>
        </c:ser>
        <c:ser>
          <c:idx val="6"/>
          <c:order val="6"/>
          <c:tx>
            <c:strRef>
              <c:f>'CALIBRACION WITCZACK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CALIBRACION WITCZACK'!$AX$5:$AX$33</c:f>
              <c:numCache>
                <c:formatCode>0.00</c:formatCode>
                <c:ptCount val="29"/>
                <c:pt idx="0">
                  <c:v>2.5778940567803064</c:v>
                </c:pt>
                <c:pt idx="1">
                  <c:v>2.8714600247260718</c:v>
                </c:pt>
                <c:pt idx="2">
                  <c:v>3.150058243526106</c:v>
                </c:pt>
                <c:pt idx="3">
                  <c:v>3.5598156547246518</c:v>
                </c:pt>
                <c:pt idx="4">
                  <c:v>3.6222329034405547</c:v>
                </c:pt>
                <c:pt idx="5">
                  <c:v>3.657244443011729</c:v>
                </c:pt>
                <c:pt idx="6">
                  <c:v>3.6814129349303921</c:v>
                </c:pt>
                <c:pt idx="7">
                  <c:v>3.6997754882061162</c:v>
                </c:pt>
                <c:pt idx="8">
                  <c:v>3.7145302754698255</c:v>
                </c:pt>
                <c:pt idx="9">
                  <c:v>3.726831318123955</c:v>
                </c:pt>
                <c:pt idx="10">
                  <c:v>3.7373584425591675</c:v>
                </c:pt>
                <c:pt idx="11">
                  <c:v>3.7465452275942757</c:v>
                </c:pt>
                <c:pt idx="12">
                  <c:v>3.7546848009145886</c:v>
                </c:pt>
                <c:pt idx="13">
                  <c:v>3.761984399830486</c:v>
                </c:pt>
                <c:pt idx="14">
                  <c:v>3.7685958239472561</c:v>
                </c:pt>
                <c:pt idx="15">
                  <c:v>3.7746335142544174</c:v>
                </c:pt>
                <c:pt idx="16">
                  <c:v>3.7801858324770055</c:v>
                </c:pt>
                <c:pt idx="17">
                  <c:v>3.7853223914869676</c:v>
                </c:pt>
                <c:pt idx="18">
                  <c:v>3.7900989851858906</c:v>
                </c:pt>
                <c:pt idx="19">
                  <c:v>3.7945610019308051</c:v>
                </c:pt>
                <c:pt idx="20">
                  <c:v>3.798745848012707</c:v>
                </c:pt>
                <c:pt idx="21">
                  <c:v>3.8026847062906213</c:v>
                </c:pt>
                <c:pt idx="22">
                  <c:v>3.8064038371117053</c:v>
                </c:pt>
                <c:pt idx="23">
                  <c:v>3.8854274878880335</c:v>
                </c:pt>
                <c:pt idx="24">
                  <c:v>3.9562075231304106</c:v>
                </c:pt>
                <c:pt idx="25">
                  <c:v>4.0192332262399644</c:v>
                </c:pt>
                <c:pt idx="26">
                  <c:v>4.0750617504626412</c:v>
                </c:pt>
                <c:pt idx="27">
                  <c:v>4.124286619421353</c:v>
                </c:pt>
                <c:pt idx="28">
                  <c:v>4.16751214003852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13F-4358-8FFD-4ABF4356D836}"/>
            </c:ext>
          </c:extLst>
        </c:ser>
        <c:ser>
          <c:idx val="7"/>
          <c:order val="7"/>
          <c:tx>
            <c:strRef>
              <c:f>'CALIBRACION WITCZACK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CALIBRACION WITCZACK'!$BH$5:$BH$33</c:f>
              <c:numCache>
                <c:formatCode>0.00</c:formatCode>
                <c:ptCount val="29"/>
                <c:pt idx="0">
                  <c:v>2.6449035066790185</c:v>
                </c:pt>
                <c:pt idx="1">
                  <c:v>2.9367768689384013</c:v>
                </c:pt>
                <c:pt idx="2">
                  <c:v>3.2114717742280732</c:v>
                </c:pt>
                <c:pt idx="3">
                  <c:v>3.6114813004994644</c:v>
                </c:pt>
                <c:pt idx="4">
                  <c:v>3.6719995245428247</c:v>
                </c:pt>
                <c:pt idx="5">
                  <c:v>3.7058982638965565</c:v>
                </c:pt>
                <c:pt idx="6">
                  <c:v>3.7292786712630535</c:v>
                </c:pt>
                <c:pt idx="7">
                  <c:v>3.7470315961425107</c:v>
                </c:pt>
                <c:pt idx="8">
                  <c:v>3.7612897397667884</c:v>
                </c:pt>
                <c:pt idx="9">
                  <c:v>3.7731721087489438</c:v>
                </c:pt>
                <c:pt idx="10">
                  <c:v>3.7833375998553893</c:v>
                </c:pt>
                <c:pt idx="11">
                  <c:v>3.7922062826158061</c:v>
                </c:pt>
                <c:pt idx="12">
                  <c:v>3.8000620583945461</c:v>
                </c:pt>
                <c:pt idx="13">
                  <c:v>3.8071055840357295</c:v>
                </c:pt>
                <c:pt idx="14">
                  <c:v>3.8134838015601487</c:v>
                </c:pt>
                <c:pt idx="15">
                  <c:v>3.8193074644772262</c:v>
                </c:pt>
                <c:pt idx="16">
                  <c:v>3.8246620695720348</c:v>
                </c:pt>
                <c:pt idx="17">
                  <c:v>3.8296149598543123</c:v>
                </c:pt>
                <c:pt idx="18">
                  <c:v>3.8342201004969478</c:v>
                </c:pt>
                <c:pt idx="19">
                  <c:v>3.8385213850542268</c:v>
                </c:pt>
                <c:pt idx="20">
                  <c:v>3.8425549824192982</c:v>
                </c:pt>
                <c:pt idx="21">
                  <c:v>3.8463510396560205</c:v>
                </c:pt>
                <c:pt idx="22">
                  <c:v>3.8499349414512443</c:v>
                </c:pt>
                <c:pt idx="23">
                  <c:v>3.9259949027659893</c:v>
                </c:pt>
                <c:pt idx="24">
                  <c:v>3.9939742107748817</c:v>
                </c:pt>
                <c:pt idx="25">
                  <c:v>4.054390091245395</c:v>
                </c:pt>
                <c:pt idx="26">
                  <c:v>4.1078158504791267</c:v>
                </c:pt>
                <c:pt idx="27">
                  <c:v>4.1548514393341573</c:v>
                </c:pt>
                <c:pt idx="28">
                  <c:v>4.19609996225728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13F-4358-8FFD-4ABF4356D836}"/>
            </c:ext>
          </c:extLst>
        </c:ser>
        <c:ser>
          <c:idx val="8"/>
          <c:order val="8"/>
          <c:tx>
            <c:strRef>
              <c:f>'CALIBRACION WITCZACK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CALIBRACION WITCZACK'!$BR$5:$BR$33</c:f>
              <c:numCache>
                <c:formatCode>0.00</c:formatCode>
                <c:ptCount val="29"/>
                <c:pt idx="0">
                  <c:v>2.3951711595043381</c:v>
                </c:pt>
                <c:pt idx="1">
                  <c:v>2.6892652575195508</c:v>
                </c:pt>
                <c:pt idx="2">
                  <c:v>2.9683646791588369</c:v>
                </c:pt>
                <c:pt idx="3">
                  <c:v>3.3788592507699007</c:v>
                </c:pt>
                <c:pt idx="4">
                  <c:v>3.4413887891566031</c:v>
                </c:pt>
                <c:pt idx="5">
                  <c:v>3.4764633150710349</c:v>
                </c:pt>
                <c:pt idx="6">
                  <c:v>3.5006752865094937</c:v>
                </c:pt>
                <c:pt idx="7">
                  <c:v>3.5190708743246253</c:v>
                </c:pt>
                <c:pt idx="8">
                  <c:v>3.5338522056965536</c:v>
                </c:pt>
                <c:pt idx="9">
                  <c:v>3.5461753781314491</c:v>
                </c:pt>
                <c:pt idx="10">
                  <c:v>3.5567214410389849</c:v>
                </c:pt>
                <c:pt idx="11">
                  <c:v>3.5659247532534954</c:v>
                </c:pt>
                <c:pt idx="12">
                  <c:v>3.5740789698018798</c:v>
                </c:pt>
                <c:pt idx="13">
                  <c:v>3.5813917008178962</c:v>
                </c:pt>
                <c:pt idx="14">
                  <c:v>3.5880150189968512</c:v>
                </c:pt>
                <c:pt idx="15">
                  <c:v>3.5940635712095097</c:v>
                </c:pt>
                <c:pt idx="16">
                  <c:v>3.5996258781451256</c:v>
                </c:pt>
                <c:pt idx="17">
                  <c:v>3.6047716779103616</c:v>
                </c:pt>
                <c:pt idx="18">
                  <c:v>3.6095568647809637</c:v>
                </c:pt>
                <c:pt idx="19">
                  <c:v>3.6140269087683752</c:v>
                </c:pt>
                <c:pt idx="20">
                  <c:v>3.6182192834581302</c:v>
                </c:pt>
                <c:pt idx="21">
                  <c:v>3.6221652278077401</c:v>
                </c:pt>
                <c:pt idx="22">
                  <c:v>3.6258910494071594</c:v>
                </c:pt>
                <c:pt idx="23">
                  <c:v>3.7050568650483884</c:v>
                </c:pt>
                <c:pt idx="24">
                  <c:v>3.7759642347539177</c:v>
                </c:pt>
                <c:pt idx="25">
                  <c:v>3.8391033221538673</c:v>
                </c:pt>
                <c:pt idx="26">
                  <c:v>3.8950322828221617</c:v>
                </c:pt>
                <c:pt idx="27">
                  <c:v>3.9443457081406028</c:v>
                </c:pt>
                <c:pt idx="28">
                  <c:v>3.9876489921898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13F-4358-8FFD-4ABF4356D836}"/>
            </c:ext>
          </c:extLst>
        </c:ser>
        <c:ser>
          <c:idx val="9"/>
          <c:order val="9"/>
          <c:tx>
            <c:strRef>
              <c:f>'CALIBRACION WITCZACK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CALIBRACION WITCZACK'!$CB$5:$CB$33</c:f>
              <c:numCache>
                <c:formatCode>0.00</c:formatCode>
                <c:ptCount val="29"/>
                <c:pt idx="0">
                  <c:v>2.3831269014205216</c:v>
                </c:pt>
                <c:pt idx="1">
                  <c:v>2.92640186196514</c:v>
                </c:pt>
                <c:pt idx="2">
                  <c:v>3.1959802999548805</c:v>
                </c:pt>
                <c:pt idx="3">
                  <c:v>3.6706502853216079</c:v>
                </c:pt>
                <c:pt idx="4">
                  <c:v>3.7494445999664561</c:v>
                </c:pt>
                <c:pt idx="5">
                  <c:v>3.7940712909233278</c:v>
                </c:pt>
                <c:pt idx="6">
                  <c:v>3.8250033989248258</c:v>
                </c:pt>
                <c:pt idx="7">
                  <c:v>3.8485521533866947</c:v>
                </c:pt>
                <c:pt idx="8">
                  <c:v>3.8674928404944207</c:v>
                </c:pt>
                <c:pt idx="9">
                  <c:v>3.8832899533796676</c:v>
                </c:pt>
                <c:pt idx="10">
                  <c:v>3.8968094470963535</c:v>
                </c:pt>
                <c:pt idx="11">
                  <c:v>3.9086051905185624</c:v>
                </c:pt>
                <c:pt idx="12">
                  <c:v>3.9190524809298029</c:v>
                </c:pt>
                <c:pt idx="13">
                  <c:v>3.9284171317965115</c:v>
                </c:pt>
                <c:pt idx="14">
                  <c:v>3.9368941401410118</c:v>
                </c:pt>
                <c:pt idx="15">
                  <c:v>3.9446306956070285</c:v>
                </c:pt>
                <c:pt idx="16">
                  <c:v>3.9517405638067618</c:v>
                </c:pt>
                <c:pt idx="17">
                  <c:v>3.9583134498491073</c:v>
                </c:pt>
                <c:pt idx="18">
                  <c:v>3.9644213048322627</c:v>
                </c:pt>
                <c:pt idx="19">
                  <c:v>3.9701226980808357</c:v>
                </c:pt>
                <c:pt idx="20">
                  <c:v>3.9754659249180153</c:v>
                </c:pt>
                <c:pt idx="21">
                  <c:v>3.9804912641626728</c:v>
                </c:pt>
                <c:pt idx="22">
                  <c:v>3.9852326495935948</c:v>
                </c:pt>
                <c:pt idx="23">
                  <c:v>4.0847122873677417</c:v>
                </c:pt>
                <c:pt idx="24">
                  <c:v>4.1701612425832035</c:v>
                </c:pt>
                <c:pt idx="25">
                  <c:v>4.2407464593217252</c:v>
                </c:pt>
                <c:pt idx="26">
                  <c:v>4.2958518268071195</c:v>
                </c:pt>
                <c:pt idx="27">
                  <c:v>4.335007919618211</c:v>
                </c:pt>
                <c:pt idx="28">
                  <c:v>4.35793937536592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913F-4358-8FFD-4ABF4356D836}"/>
            </c:ext>
          </c:extLst>
        </c:ser>
        <c:ser>
          <c:idx val="10"/>
          <c:order val="10"/>
          <c:tx>
            <c:strRef>
              <c:f>'CALIBRACION WITCZACK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CALIBRACION WITCZACK'!$CL$5:$CL$33</c:f>
              <c:numCache>
                <c:formatCode>0.00</c:formatCode>
                <c:ptCount val="29"/>
                <c:pt idx="0">
                  <c:v>2.6570420801070234</c:v>
                </c:pt>
                <c:pt idx="1">
                  <c:v>2.9572095963914893</c:v>
                </c:pt>
                <c:pt idx="2">
                  <c:v>3.2420727771057178</c:v>
                </c:pt>
                <c:pt idx="3">
                  <c:v>3.6610445852457629</c:v>
                </c:pt>
                <c:pt idx="4">
                  <c:v>3.7248654383625768</c:v>
                </c:pt>
                <c:pt idx="5">
                  <c:v>3.7606642979780638</c:v>
                </c:pt>
                <c:pt idx="6">
                  <c:v>3.7853762775114208</c:v>
                </c:pt>
                <c:pt idx="7">
                  <c:v>3.8041517576802728</c:v>
                </c:pt>
                <c:pt idx="8">
                  <c:v>3.8192383424000371</c:v>
                </c:pt>
                <c:pt idx="9">
                  <c:v>3.8318160040651015</c:v>
                </c:pt>
                <c:pt idx="10">
                  <c:v>3.8425798566241918</c:v>
                </c:pt>
                <c:pt idx="11">
                  <c:v>3.8519732289756408</c:v>
                </c:pt>
                <c:pt idx="12">
                  <c:v>3.8602958404972347</c:v>
                </c:pt>
                <c:pt idx="13">
                  <c:v>3.8677595887368219</c:v>
                </c:pt>
                <c:pt idx="14">
                  <c:v>3.8745196868848502</c:v>
                </c:pt>
                <c:pt idx="15">
                  <c:v>3.8806931494162096</c:v>
                </c:pt>
                <c:pt idx="16">
                  <c:v>3.8863703250853012</c:v>
                </c:pt>
                <c:pt idx="17">
                  <c:v>3.8916223921796513</c:v>
                </c:pt>
                <c:pt idx="18">
                  <c:v>3.8965063992630968</c:v>
                </c:pt>
                <c:pt idx="19">
                  <c:v>3.9010687553608174</c:v>
                </c:pt>
                <c:pt idx="20">
                  <c:v>3.9053477079356922</c:v>
                </c:pt>
                <c:pt idx="21">
                  <c:v>3.9093751410695514</c:v>
                </c:pt>
                <c:pt idx="22">
                  <c:v>3.9131779056376423</c:v>
                </c:pt>
                <c:pt idx="23">
                  <c:v>3.9939785963554568</c:v>
                </c:pt>
                <c:pt idx="24">
                  <c:v>4.0663502936945575</c:v>
                </c:pt>
                <c:pt idx="25">
                  <c:v>4.1307932837892816</c:v>
                </c:pt>
                <c:pt idx="26">
                  <c:v>4.1878772488381308</c:v>
                </c:pt>
                <c:pt idx="27">
                  <c:v>4.2382090592934025</c:v>
                </c:pt>
                <c:pt idx="28">
                  <c:v>4.28240661139575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913F-4358-8FFD-4ABF4356D836}"/>
            </c:ext>
          </c:extLst>
        </c:ser>
        <c:ser>
          <c:idx val="11"/>
          <c:order val="11"/>
          <c:tx>
            <c:v>Mezcla para Aeropuerto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xVal>
            <c:numRef>
              <c:f>Módulo1!$IH$13:$IH$41</c:f>
              <c:numCache>
                <c:formatCode>#,##0.0000</c:formatCode>
                <c:ptCount val="29"/>
                <c:pt idx="0">
                  <c:v>2.1955673390723636</c:v>
                </c:pt>
                <c:pt idx="1">
                  <c:v>2.4297027592466334</c:v>
                </c:pt>
                <c:pt idx="2">
                  <c:v>2.7049449133230459</c:v>
                </c:pt>
                <c:pt idx="3">
                  <c:v>3.1976292093732734</c:v>
                </c:pt>
                <c:pt idx="4">
                  <c:v>3.2793076845972853</c:v>
                </c:pt>
                <c:pt idx="5">
                  <c:v>3.3255094042929927</c:v>
                </c:pt>
                <c:pt idx="6">
                  <c:v>3.3575104697262415</c:v>
                </c:pt>
                <c:pt idx="7">
                  <c:v>3.381862587296824</c:v>
                </c:pt>
                <c:pt idx="8">
                  <c:v>3.4014443695112515</c:v>
                </c:pt>
                <c:pt idx="9">
                  <c:v>3.4177737925712566</c:v>
                </c:pt>
                <c:pt idx="10">
                  <c:v>3.4317479187510669</c:v>
                </c:pt>
                <c:pt idx="11">
                  <c:v>3.4439402294597521</c:v>
                </c:pt>
                <c:pt idx="12">
                  <c:v>3.4547391438693298</c:v>
                </c:pt>
                <c:pt idx="13">
                  <c:v>3.4644196649187169</c:v>
                </c:pt>
                <c:pt idx="14">
                  <c:v>3.4731834628200073</c:v>
                </c:pt>
                <c:pt idx="15">
                  <c:v>3.4811827183387418</c:v>
                </c:pt>
                <c:pt idx="16">
                  <c:v>3.4885350227936929</c:v>
                </c:pt>
                <c:pt idx="17">
                  <c:v>3.4953330750370855</c:v>
                </c:pt>
                <c:pt idx="18">
                  <c:v>3.5016512107370468</c:v>
                </c:pt>
                <c:pt idx="19">
                  <c:v>3.5075499279189515</c:v>
                </c:pt>
                <c:pt idx="20">
                  <c:v>3.5130791029424677</c:v>
                </c:pt>
                <c:pt idx="21">
                  <c:v>3.5182803260815776</c:v>
                </c:pt>
                <c:pt idx="22">
                  <c:v>3.5231886304432205</c:v>
                </c:pt>
                <c:pt idx="23">
                  <c:v>3.6265789731367342</c:v>
                </c:pt>
                <c:pt idx="24">
                  <c:v>3.7169060273664698</c:v>
                </c:pt>
                <c:pt idx="25">
                  <c:v>3.7945340645506156</c:v>
                </c:pt>
                <c:pt idx="26">
                  <c:v>3.860311750816309</c:v>
                </c:pt>
                <c:pt idx="27">
                  <c:v>3.915383597050508</c:v>
                </c:pt>
                <c:pt idx="28">
                  <c:v>3.9610309171767306</c:v>
                </c:pt>
              </c:numCache>
            </c:numRef>
          </c:xVal>
          <c:yVal>
            <c:numRef>
              <c:f>Módulo1!$IL$13:$IL$41</c:f>
              <c:numCache>
                <c:formatCode>General</c:formatCode>
                <c:ptCount val="29"/>
                <c:pt idx="0">
                  <c:v>2.8840599201185624</c:v>
                </c:pt>
                <c:pt idx="1">
                  <c:v>3.1749708622360426</c:v>
                </c:pt>
                <c:pt idx="2">
                  <c:v>3.4428276576612702</c:v>
                </c:pt>
                <c:pt idx="3">
                  <c:v>3.8229666821727371</c:v>
                </c:pt>
                <c:pt idx="4">
                  <c:v>3.8794832790516125</c:v>
                </c:pt>
                <c:pt idx="5">
                  <c:v>3.911028355190648</c:v>
                </c:pt>
                <c:pt idx="6">
                  <c:v>3.932738675512391</c:v>
                </c:pt>
                <c:pt idx="7">
                  <c:v>3.9491980788531307</c:v>
                </c:pt>
                <c:pt idx="8">
                  <c:v>3.9624014893240878</c:v>
                </c:pt>
                <c:pt idx="9">
                  <c:v>3.9733941021211381</c:v>
                </c:pt>
                <c:pt idx="10">
                  <c:v>3.9827906376285154</c:v>
                </c:pt>
                <c:pt idx="11">
                  <c:v>3.9909826223932869</c:v>
                </c:pt>
                <c:pt idx="12">
                  <c:v>3.9982344479709861</c:v>
                </c:pt>
                <c:pt idx="13">
                  <c:v>4.0047328466684213</c:v>
                </c:pt>
                <c:pt idx="14">
                  <c:v>4.0106144755927495</c:v>
                </c:pt>
                <c:pt idx="15">
                  <c:v>4.0159822767886553</c:v>
                </c:pt>
                <c:pt idx="16">
                  <c:v>4.0209156752885189</c:v>
                </c:pt>
                <c:pt idx="17">
                  <c:v>4.0254772015869751</c:v>
                </c:pt>
                <c:pt idx="18">
                  <c:v>4.0297169422295687</c:v>
                </c:pt>
                <c:pt idx="19">
                  <c:v>4.0336756193499719</c:v>
                </c:pt>
                <c:pt idx="20">
                  <c:v>4.0373867757622381</c:v>
                </c:pt>
                <c:pt idx="21">
                  <c:v>4.040878359708902</c:v>
                </c:pt>
                <c:pt idx="22">
                  <c:v>4.0441738965320333</c:v>
                </c:pt>
                <c:pt idx="23">
                  <c:v>4.1139066223530003</c:v>
                </c:pt>
                <c:pt idx="24">
                  <c:v>4.1758975623802925</c:v>
                </c:pt>
                <c:pt idx="25">
                  <c:v>4.2307292677600694</c:v>
                </c:pt>
                <c:pt idx="26">
                  <c:v>4.2790128371895664</c:v>
                </c:pt>
                <c:pt idx="27">
                  <c:v>4.3213636554065378</c:v>
                </c:pt>
                <c:pt idx="28">
                  <c:v>4.35838295726889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913F-4358-8FFD-4ABF4356D836}"/>
            </c:ext>
          </c:extLst>
        </c:ser>
        <c:ser>
          <c:idx val="12"/>
          <c:order val="12"/>
          <c:tx>
            <c:v>IV-A-12 Sin RAP</c:v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Módulo1!$KB$13:$KB$41</c:f>
              <c:numCache>
                <c:formatCode>#,##0.0000</c:formatCode>
                <c:ptCount val="29"/>
                <c:pt idx="0">
                  <c:v>2.2308059439281247</c:v>
                </c:pt>
                <c:pt idx="1">
                  <c:v>2.5108163226982323</c:v>
                </c:pt>
                <c:pt idx="2">
                  <c:v>2.8476385722414683</c:v>
                </c:pt>
                <c:pt idx="3">
                  <c:v>3.4302785862547109</c:v>
                </c:pt>
                <c:pt idx="4">
                  <c:v>3.520762683880104</c:v>
                </c:pt>
                <c:pt idx="5">
                  <c:v>3.5708806660567802</c:v>
                </c:pt>
                <c:pt idx="6">
                  <c:v>3.6051125181510102</c:v>
                </c:pt>
                <c:pt idx="7">
                  <c:v>3.6308871984214037</c:v>
                </c:pt>
                <c:pt idx="8">
                  <c:v>3.6514354206843382</c:v>
                </c:pt>
                <c:pt idx="9">
                  <c:v>3.6684470611605118</c:v>
                </c:pt>
                <c:pt idx="10">
                  <c:v>3.6829140215238265</c:v>
                </c:pt>
                <c:pt idx="11">
                  <c:v>3.6954667159755017</c:v>
                </c:pt>
                <c:pt idx="12">
                  <c:v>3.7065299287917188</c:v>
                </c:pt>
                <c:pt idx="13">
                  <c:v>3.7164030239796872</c:v>
                </c:pt>
                <c:pt idx="14">
                  <c:v>3.7253046193620918</c:v>
                </c:pt>
                <c:pt idx="15">
                  <c:v>3.7333990532600536</c:v>
                </c:pt>
                <c:pt idx="16">
                  <c:v>3.7408128629162736</c:v>
                </c:pt>
                <c:pt idx="17">
                  <c:v>3.7476454722870844</c:v>
                </c:pt>
                <c:pt idx="18">
                  <c:v>3.7539763657821235</c:v>
                </c:pt>
                <c:pt idx="19">
                  <c:v>3.7598700458555712</c:v>
                </c:pt>
                <c:pt idx="20">
                  <c:v>3.7653795462835022</c:v>
                </c:pt>
                <c:pt idx="21">
                  <c:v>3.7705489770192866</c:v>
                </c:pt>
                <c:pt idx="22">
                  <c:v>3.7754154033950416</c:v>
                </c:pt>
                <c:pt idx="23">
                  <c:v>3.8751340789711399</c:v>
                </c:pt>
                <c:pt idx="24">
                  <c:v>3.9575712760800394</c:v>
                </c:pt>
                <c:pt idx="25">
                  <c:v>4.0245528660804153</c:v>
                </c:pt>
                <c:pt idx="26">
                  <c:v>4.078215524127474</c:v>
                </c:pt>
                <c:pt idx="27">
                  <c:v>4.1207246913848667</c:v>
                </c:pt>
                <c:pt idx="28">
                  <c:v>4.1540982025211841</c:v>
                </c:pt>
              </c:numCache>
            </c:numRef>
          </c:xVal>
          <c:yVal>
            <c:numRef>
              <c:f>Módulo1!$KF$13:$KF$41</c:f>
              <c:numCache>
                <c:formatCode>General</c:formatCode>
                <c:ptCount val="29"/>
                <c:pt idx="0">
                  <c:v>2.6158428202728392</c:v>
                </c:pt>
                <c:pt idx="1">
                  <c:v>2.9153375528500023</c:v>
                </c:pt>
                <c:pt idx="2">
                  <c:v>3.2001363821492643</c:v>
                </c:pt>
                <c:pt idx="3">
                  <c:v>3.620032969645036</c:v>
                </c:pt>
                <c:pt idx="4">
                  <c:v>3.6841014928347633</c:v>
                </c:pt>
                <c:pt idx="5">
                  <c:v>3.7200516608899714</c:v>
                </c:pt>
                <c:pt idx="6">
                  <c:v>3.7448732834166387</c:v>
                </c:pt>
                <c:pt idx="7">
                  <c:v>3.7637349045131265</c:v>
                </c:pt>
                <c:pt idx="8">
                  <c:v>3.7788924812308426</c:v>
                </c:pt>
                <c:pt idx="9">
                  <c:v>3.7915305383298032</c:v>
                </c:pt>
                <c:pt idx="10">
                  <c:v>3.802346950241962</c:v>
                </c:pt>
                <c:pt idx="11">
                  <c:v>3.8117868483042252</c:v>
                </c:pt>
                <c:pt idx="12">
                  <c:v>3.8201511947256281</c:v>
                </c:pt>
                <c:pt idx="13">
                  <c:v>3.8276527807261065</c:v>
                </c:pt>
                <c:pt idx="14">
                  <c:v>3.8344474838681664</c:v>
                </c:pt>
                <c:pt idx="15">
                  <c:v>3.8406528261120996</c:v>
                </c:pt>
                <c:pt idx="16">
                  <c:v>3.8463595526894703</c:v>
                </c:pt>
                <c:pt idx="17">
                  <c:v>3.8516391575846365</c:v>
                </c:pt>
                <c:pt idx="18">
                  <c:v>3.8565489448595733</c:v>
                </c:pt>
                <c:pt idx="19">
                  <c:v>3.8611355332503292</c:v>
                </c:pt>
                <c:pt idx="20">
                  <c:v>3.8654373444809198</c:v>
                </c:pt>
                <c:pt idx="21">
                  <c:v>3.8694864090174619</c:v>
                </c:pt>
                <c:pt idx="22">
                  <c:v>3.8733097018938412</c:v>
                </c:pt>
                <c:pt idx="23">
                  <c:v>3.9545703681603142</c:v>
                </c:pt>
                <c:pt idx="24">
                  <c:v>4.0273926602421524</c:v>
                </c:pt>
                <c:pt idx="25">
                  <c:v>4.0922676061707897</c:v>
                </c:pt>
                <c:pt idx="26">
                  <c:v>4.1497583925000665</c:v>
                </c:pt>
                <c:pt idx="27">
                  <c:v>4.2004677687048133</c:v>
                </c:pt>
                <c:pt idx="28">
                  <c:v>4.24501145644380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913F-4358-8FFD-4ABF4356D836}"/>
            </c:ext>
          </c:extLst>
        </c:ser>
        <c:ser>
          <c:idx val="13"/>
          <c:order val="13"/>
          <c:tx>
            <c:v>IV-A-12 con 8%RAP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Módulo1!$KM$13:$KM$41</c:f>
              <c:numCache>
                <c:formatCode>#,##0.0000</c:formatCode>
                <c:ptCount val="29"/>
                <c:pt idx="0">
                  <c:v>2.1202630483745448</c:v>
                </c:pt>
                <c:pt idx="1">
                  <c:v>2.4087193607986794</c:v>
                </c:pt>
                <c:pt idx="2">
                  <c:v>2.7554350570470945</c:v>
                </c:pt>
                <c:pt idx="3">
                  <c:v>3.3433539281708913</c:v>
                </c:pt>
                <c:pt idx="4">
                  <c:v>3.4323501040757121</c:v>
                </c:pt>
                <c:pt idx="5">
                  <c:v>3.4812899984843817</c:v>
                </c:pt>
                <c:pt idx="6">
                  <c:v>3.5145619019140026</c:v>
                </c:pt>
                <c:pt idx="7">
                  <c:v>3.5395268851265191</c:v>
                </c:pt>
                <c:pt idx="8">
                  <c:v>3.5593743324589431</c:v>
                </c:pt>
                <c:pt idx="9">
                  <c:v>3.5757677293442907</c:v>
                </c:pt>
                <c:pt idx="10">
                  <c:v>3.5896811869023919</c:v>
                </c:pt>
                <c:pt idx="11">
                  <c:v>3.6017325683085257</c:v>
                </c:pt>
                <c:pt idx="12">
                  <c:v>3.612337469912994</c:v>
                </c:pt>
                <c:pt idx="13">
                  <c:v>3.6217883236219874</c:v>
                </c:pt>
                <c:pt idx="14">
                  <c:v>3.6302983848552905</c:v>
                </c:pt>
                <c:pt idx="15">
                  <c:v>3.6380277559561316</c:v>
                </c:pt>
                <c:pt idx="16">
                  <c:v>3.6450995678874998</c:v>
                </c:pt>
                <c:pt idx="17">
                  <c:v>3.6516104632682795</c:v>
                </c:pt>
                <c:pt idx="18">
                  <c:v>3.6576376250694222</c:v>
                </c:pt>
                <c:pt idx="19">
                  <c:v>3.6632436290908847</c:v>
                </c:pt>
                <c:pt idx="20">
                  <c:v>3.6684798795232361</c:v>
                </c:pt>
                <c:pt idx="21">
                  <c:v>3.6733890953201778</c:v>
                </c:pt>
                <c:pt idx="22">
                  <c:v>3.6780071446931144</c:v>
                </c:pt>
                <c:pt idx="23">
                  <c:v>3.7718656501847336</c:v>
                </c:pt>
                <c:pt idx="24">
                  <c:v>3.8482271746147898</c:v>
                </c:pt>
                <c:pt idx="25">
                  <c:v>3.9093092947384545</c:v>
                </c:pt>
                <c:pt idx="26">
                  <c:v>3.9575101999608959</c:v>
                </c:pt>
                <c:pt idx="27">
                  <c:v>3.9951402760760066</c:v>
                </c:pt>
                <c:pt idx="28">
                  <c:v>4.0242723746190618</c:v>
                </c:pt>
              </c:numCache>
            </c:numRef>
          </c:xVal>
          <c:yVal>
            <c:numRef>
              <c:f>Módulo1!$KQ$13:$KQ$41</c:f>
              <c:numCache>
                <c:formatCode>General</c:formatCode>
                <c:ptCount val="29"/>
                <c:pt idx="0">
                  <c:v>2.6086999490846154</c:v>
                </c:pt>
                <c:pt idx="1">
                  <c:v>2.9080316797990191</c:v>
                </c:pt>
                <c:pt idx="2">
                  <c:v>3.192675505571883</c:v>
                </c:pt>
                <c:pt idx="3">
                  <c:v>3.6123435617497939</c:v>
                </c:pt>
                <c:pt idx="4">
                  <c:v>3.6763772152490448</c:v>
                </c:pt>
                <c:pt idx="5">
                  <c:v>3.7123078172026776</c:v>
                </c:pt>
                <c:pt idx="6">
                  <c:v>3.7371159304075823</c:v>
                </c:pt>
                <c:pt idx="7">
                  <c:v>3.7559672859499913</c:v>
                </c:pt>
                <c:pt idx="8">
                  <c:v>3.7711166130627194</c:v>
                </c:pt>
                <c:pt idx="9">
                  <c:v>3.7837477918208462</c:v>
                </c:pt>
                <c:pt idx="10">
                  <c:v>3.794558316833843</c:v>
                </c:pt>
                <c:pt idx="11">
                  <c:v>3.8039930771731321</c:v>
                </c:pt>
                <c:pt idx="12">
                  <c:v>3.8123528712471995</c:v>
                </c:pt>
                <c:pt idx="13">
                  <c:v>3.8198503744630457</c:v>
                </c:pt>
                <c:pt idx="14">
                  <c:v>3.8266413795458458</c:v>
                </c:pt>
                <c:pt idx="15">
                  <c:v>3.8328433444938375</c:v>
                </c:pt>
                <c:pt idx="16">
                  <c:v>3.8385469651499307</c:v>
                </c:pt>
                <c:pt idx="17">
                  <c:v>3.8438236965874411</c:v>
                </c:pt>
                <c:pt idx="18">
                  <c:v>3.848730811680249</c:v>
                </c:pt>
                <c:pt idx="19">
                  <c:v>3.8533149037918717</c:v>
                </c:pt>
                <c:pt idx="20">
                  <c:v>3.8576143737350632</c:v>
                </c:pt>
                <c:pt idx="21">
                  <c:v>3.8616612345431576</c:v>
                </c:pt>
                <c:pt idx="22">
                  <c:v>3.8654824465687141</c:v>
                </c:pt>
                <c:pt idx="23">
                  <c:v>3.9466988862143833</c:v>
                </c:pt>
                <c:pt idx="24">
                  <c:v>4.0194815443128205</c:v>
                </c:pt>
                <c:pt idx="25">
                  <c:v>4.0843211816504121</c:v>
                </c:pt>
                <c:pt idx="26">
                  <c:v>4.1417806782632303</c:v>
                </c:pt>
                <c:pt idx="27">
                  <c:v>4.1924624555759715</c:v>
                </c:pt>
                <c:pt idx="28">
                  <c:v>4.2369819001370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913F-4358-8FFD-4ABF4356D836}"/>
            </c:ext>
          </c:extLst>
        </c:ser>
        <c:ser>
          <c:idx val="14"/>
          <c:order val="14"/>
          <c:tx>
            <c:v>IV-A-12 con 18% rap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5"/>
            <c:spPr>
              <a:noFill/>
              <a:ln w="12700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Módulo1!$KX$13:$KX$41</c:f>
              <c:numCache>
                <c:formatCode>#,##0.0000</c:formatCode>
                <c:ptCount val="29"/>
                <c:pt idx="0">
                  <c:v>2.1645957382343886</c:v>
                </c:pt>
                <c:pt idx="1">
                  <c:v>2.4817988665658999</c:v>
                </c:pt>
                <c:pt idx="2">
                  <c:v>2.8335146574138785</c:v>
                </c:pt>
                <c:pt idx="3">
                  <c:v>3.3844607519031245</c:v>
                </c:pt>
                <c:pt idx="4">
                  <c:v>3.4649453126007708</c:v>
                </c:pt>
                <c:pt idx="5">
                  <c:v>3.5090496524785126</c:v>
                </c:pt>
                <c:pt idx="6">
                  <c:v>3.5389911605141737</c:v>
                </c:pt>
                <c:pt idx="7">
                  <c:v>3.5614416444005044</c:v>
                </c:pt>
                <c:pt idx="8">
                  <c:v>3.5792839393892568</c:v>
                </c:pt>
                <c:pt idx="9">
                  <c:v>3.5940189742588844</c:v>
                </c:pt>
                <c:pt idx="10">
                  <c:v>3.6065245662467054</c:v>
                </c:pt>
                <c:pt idx="11">
                  <c:v>3.6173569816131543</c:v>
                </c:pt>
                <c:pt idx="12">
                  <c:v>3.6268901166519187</c:v>
                </c:pt>
                <c:pt idx="13">
                  <c:v>3.6353869134274133</c:v>
                </c:pt>
                <c:pt idx="14">
                  <c:v>3.6430390359751166</c:v>
                </c:pt>
                <c:pt idx="15">
                  <c:v>3.6499903247506986</c:v>
                </c:pt>
                <c:pt idx="16">
                  <c:v>3.6563513715093876</c:v>
                </c:pt>
                <c:pt idx="17">
                  <c:v>3.6622089562382252</c:v>
                </c:pt>
                <c:pt idx="18">
                  <c:v>3.6676323715016221</c:v>
                </c:pt>
                <c:pt idx="19">
                  <c:v>3.6726777868878107</c:v>
                </c:pt>
                <c:pt idx="20">
                  <c:v>3.6773913379613452</c:v>
                </c:pt>
                <c:pt idx="21">
                  <c:v>3.681811361104196</c:v>
                </c:pt>
                <c:pt idx="22">
                  <c:v>3.6859700419819075</c:v>
                </c:pt>
                <c:pt idx="23">
                  <c:v>3.7707435633212443</c:v>
                </c:pt>
                <c:pt idx="24">
                  <c:v>3.8403054512713686</c:v>
                </c:pt>
                <c:pt idx="25">
                  <c:v>3.8966135510239863</c:v>
                </c:pt>
                <c:pt idx="26">
                  <c:v>3.9416930337242393</c:v>
                </c:pt>
                <c:pt idx="27">
                  <c:v>3.9774653276696212</c:v>
                </c:pt>
                <c:pt idx="28">
                  <c:v>4.0056533461069197</c:v>
                </c:pt>
              </c:numCache>
            </c:numRef>
          </c:xVal>
          <c:yVal>
            <c:numRef>
              <c:f>Módulo1!$LB$13:$LB$41</c:f>
              <c:numCache>
                <c:formatCode>General</c:formatCode>
                <c:ptCount val="29"/>
                <c:pt idx="0">
                  <c:v>2.731655994528615</c:v>
                </c:pt>
                <c:pt idx="1">
                  <c:v>3.0287185295305767</c:v>
                </c:pt>
                <c:pt idx="2">
                  <c:v>3.30769689128164</c:v>
                </c:pt>
                <c:pt idx="3">
                  <c:v>3.712906773653232</c:v>
                </c:pt>
                <c:pt idx="4">
                  <c:v>3.7741049605505537</c:v>
                </c:pt>
                <c:pt idx="5">
                  <c:v>3.8083723320035872</c:v>
                </c:pt>
                <c:pt idx="6">
                  <c:v>3.8320018693309268</c:v>
                </c:pt>
                <c:pt idx="7">
                  <c:v>3.8499411692619012</c:v>
                </c:pt>
                <c:pt idx="8">
                  <c:v>3.8643472545188917</c:v>
                </c:pt>
                <c:pt idx="9">
                  <c:v>3.8763517274037445</c:v>
                </c:pt>
                <c:pt idx="10">
                  <c:v>3.8866208234112181</c:v>
                </c:pt>
                <c:pt idx="11">
                  <c:v>3.895579249382866</c:v>
                </c:pt>
                <c:pt idx="12">
                  <c:v>3.9035140168173768</c:v>
                </c:pt>
                <c:pt idx="13">
                  <c:v>3.9106279659421364</c:v>
                </c:pt>
                <c:pt idx="14">
                  <c:v>3.9170696280519546</c:v>
                </c:pt>
                <c:pt idx="15">
                  <c:v>3.9229509480058873</c:v>
                </c:pt>
                <c:pt idx="16">
                  <c:v>3.9283583376887683</c:v>
                </c:pt>
                <c:pt idx="17">
                  <c:v>3.9333598576115141</c:v>
                </c:pt>
                <c:pt idx="18">
                  <c:v>3.9380100454841731</c:v>
                </c:pt>
                <c:pt idx="19">
                  <c:v>3.9423532587124668</c:v>
                </c:pt>
                <c:pt idx="20">
                  <c:v>3.9464260470035701</c:v>
                </c:pt>
                <c:pt idx="21">
                  <c:v>3.9502588737366966</c:v>
                </c:pt>
                <c:pt idx="22">
                  <c:v>3.9538773890784409</c:v>
                </c:pt>
                <c:pt idx="23">
                  <c:v>4.0306488257043753</c:v>
                </c:pt>
                <c:pt idx="24">
                  <c:v>4.0992266767392405</c:v>
                </c:pt>
                <c:pt idx="25">
                  <c:v>4.1601449437417255</c:v>
                </c:pt>
                <c:pt idx="26">
                  <c:v>4.2139918006210495</c:v>
                </c:pt>
                <c:pt idx="27">
                  <c:v>4.261380135748257</c:v>
                </c:pt>
                <c:pt idx="28">
                  <c:v>4.3029241518491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913F-4358-8FFD-4ABF4356D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78161840"/>
        <c:axId val="-1978153680"/>
      </c:scatterChart>
      <c:valAx>
        <c:axId val="-1978161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</a:t>
                </a:r>
                <a:r>
                  <a:rPr lang="es-CL" baseline="0"/>
                  <a:t> medido 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153680"/>
        <c:crosses val="autoZero"/>
        <c:crossBetween val="midCat"/>
      </c:valAx>
      <c:valAx>
        <c:axId val="-1978153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 Estimado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1618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0"/>
            <c:trendlineLbl>
              <c:layout>
                <c:manualLayout>
                  <c:x val="9.3274226602876209E-2"/>
                  <c:y val="0.3537654326896503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5858379016095334"/>
                  <c:y val="0.41202050703118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CALIBRACION WITCZACK'!$B$40:$B$68,'CALIBRACION WITCZACK'!$K$40:$K$68,'CALIBRACION WITCZACK'!$T$40:$T$68,'CALIBRACION WITCZACK'!$AC$40:$AC$68,'CALIBRACION WITCZACK'!$AL$40:$AL$68,'CALIBRACION WITCZACK'!$AW$40:$AW$68,'CALIBRACION WITCZACK'!$BG$40:$BG$68,'CALIBRACION WITCZACK'!$BQ$40:$BQ$68,'CALIBRACION WITCZACK'!$CA$40:$CA$68,'CALIBRACION WITCZACK'!$CK$40:$CK$68,'CALIBRACION WITCZACK'!$CV$40:$CV$68,'CALIBRACION WITCZACK'!$DG$40:$DG$68,'CALIBRACION WITCZACK'!$DP$40:$DP$68,'CALIBRACION WITCZACK'!$DY$40:$DY$68)</c:f>
              <c:numCache>
                <c:formatCode>#,##0.00</c:formatCode>
                <c:ptCount val="406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  <c:pt idx="290">
                  <c:v>156.87991273152974</c:v>
                </c:pt>
                <c:pt idx="291">
                  <c:v>268.96932882084872</c:v>
                </c:pt>
                <c:pt idx="292">
                  <c:v>506.92640475863863</c:v>
                </c:pt>
                <c:pt idx="293">
                  <c:v>1576.2649163546291</c:v>
                </c:pt>
                <c:pt idx="294">
                  <c:v>1902.4256140061555</c:v>
                </c:pt>
                <c:pt idx="295">
                  <c:v>2115.9695043396523</c:v>
                </c:pt>
                <c:pt idx="296">
                  <c:v>2277.7731524649635</c:v>
                </c:pt>
                <c:pt idx="297">
                  <c:v>2409.1430445215788</c:v>
                </c:pt>
                <c:pt idx="298">
                  <c:v>2520.2543296699491</c:v>
                </c:pt>
                <c:pt idx="299">
                  <c:v>2616.819651655956</c:v>
                </c:pt>
                <c:pt idx="300">
                  <c:v>2702.389337907251</c:v>
                </c:pt>
                <c:pt idx="301">
                  <c:v>2779.3307311667263</c:v>
                </c:pt>
                <c:pt idx="302">
                  <c:v>2849.306336271809</c:v>
                </c:pt>
                <c:pt idx="303">
                  <c:v>2913.5311447068693</c:v>
                </c:pt>
                <c:pt idx="304">
                  <c:v>2972.9216438261014</c:v>
                </c:pt>
                <c:pt idx="305">
                  <c:v>3028.1871927427414</c:v>
                </c:pt>
                <c:pt idx="306">
                  <c:v>3079.8887028376612</c:v>
                </c:pt>
                <c:pt idx="307">
                  <c:v>3128.4777820694821</c:v>
                </c:pt>
                <c:pt idx="308">
                  <c:v>3174.3236934745378</c:v>
                </c:pt>
                <c:pt idx="309">
                  <c:v>3217.7324325134687</c:v>
                </c:pt>
                <c:pt idx="310">
                  <c:v>3258.9605471324098</c:v>
                </c:pt>
                <c:pt idx="311">
                  <c:v>3298.2253557190834</c:v>
                </c:pt>
                <c:pt idx="312">
                  <c:v>3335.7126386154941</c:v>
                </c:pt>
                <c:pt idx="313">
                  <c:v>4232.3246431286898</c:v>
                </c:pt>
                <c:pt idx="314">
                  <c:v>5210.81947201615</c:v>
                </c:pt>
                <c:pt idx="315">
                  <c:v>6230.6601664656673</c:v>
                </c:pt>
                <c:pt idx="316">
                  <c:v>7249.5617064561675</c:v>
                </c:pt>
                <c:pt idx="317">
                  <c:v>8229.6922881166702</c:v>
                </c:pt>
                <c:pt idx="318">
                  <c:v>9141.7831898749046</c:v>
                </c:pt>
                <c:pt idx="319">
                  <c:v>170.13981017553289</c:v>
                </c:pt>
                <c:pt idx="320">
                  <c:v>324.20247254974515</c:v>
                </c:pt>
                <c:pt idx="321">
                  <c:v>704.10685455456826</c:v>
                </c:pt>
                <c:pt idx="322">
                  <c:v>2693.2618927516396</c:v>
                </c:pt>
                <c:pt idx="323">
                  <c:v>3317.1314650173267</c:v>
                </c:pt>
                <c:pt idx="324">
                  <c:v>3722.8939579991975</c:v>
                </c:pt>
                <c:pt idx="325">
                  <c:v>4028.2138482582313</c:v>
                </c:pt>
                <c:pt idx="326">
                  <c:v>4274.5184742654255</c:v>
                </c:pt>
                <c:pt idx="327">
                  <c:v>4481.6240357473189</c:v>
                </c:pt>
                <c:pt idx="328">
                  <c:v>4660.6561292010956</c:v>
                </c:pt>
                <c:pt idx="329">
                  <c:v>4818.5239453455251</c:v>
                </c:pt>
                <c:pt idx="330">
                  <c:v>4959.8291415665908</c:v>
                </c:pt>
                <c:pt idx="331">
                  <c:v>5087.7988028449927</c:v>
                </c:pt>
                <c:pt idx="332">
                  <c:v>5204.7877523628886</c:v>
                </c:pt>
                <c:pt idx="333">
                  <c:v>5312.5694357443126</c:v>
                </c:pt>
                <c:pt idx="334">
                  <c:v>5412.5142561320872</c:v>
                </c:pt>
                <c:pt idx="335">
                  <c:v>5505.7040501513802</c:v>
                </c:pt>
                <c:pt idx="336">
                  <c:v>5593.008409044257</c:v>
                </c:pt>
                <c:pt idx="337">
                  <c:v>5675.1372058627812</c:v>
                </c:pt>
                <c:pt idx="338">
                  <c:v>5752.6777393050534</c:v>
                </c:pt>
                <c:pt idx="339">
                  <c:v>5826.1216202877204</c:v>
                </c:pt>
                <c:pt idx="340">
                  <c:v>5895.8846342109809</c:v>
                </c:pt>
                <c:pt idx="341">
                  <c:v>5962.3216793226111</c:v>
                </c:pt>
                <c:pt idx="342">
                  <c:v>7501.2575859312155</c:v>
                </c:pt>
                <c:pt idx="343">
                  <c:v>9069.2479617823719</c:v>
                </c:pt>
                <c:pt idx="344">
                  <c:v>10581.63716996049</c:v>
                </c:pt>
                <c:pt idx="345">
                  <c:v>11973.345763153991</c:v>
                </c:pt>
                <c:pt idx="346">
                  <c:v>13204.583018883168</c:v>
                </c:pt>
                <c:pt idx="347">
                  <c:v>14259.299879569835</c:v>
                </c:pt>
                <c:pt idx="348">
                  <c:v>131.90554370071692</c:v>
                </c:pt>
                <c:pt idx="349">
                  <c:v>256.28274134196602</c:v>
                </c:pt>
                <c:pt idx="350">
                  <c:v>569.42306812869526</c:v>
                </c:pt>
                <c:pt idx="351">
                  <c:v>2204.7224691082861</c:v>
                </c:pt>
                <c:pt idx="352">
                  <c:v>2706.139023916759</c:v>
                </c:pt>
                <c:pt idx="353">
                  <c:v>3028.9353129795222</c:v>
                </c:pt>
                <c:pt idx="354">
                  <c:v>3270.1065378799253</c:v>
                </c:pt>
                <c:pt idx="355">
                  <c:v>3463.593254196428</c:v>
                </c:pt>
                <c:pt idx="356">
                  <c:v>3625.5536197068127</c:v>
                </c:pt>
                <c:pt idx="357">
                  <c:v>3765.0238301283803</c:v>
                </c:pt>
                <c:pt idx="358">
                  <c:v>3887.5965397782579</c:v>
                </c:pt>
                <c:pt idx="359">
                  <c:v>3996.9854590485579</c:v>
                </c:pt>
                <c:pt idx="360">
                  <c:v>4095.7880062179215</c:v>
                </c:pt>
                <c:pt idx="361">
                  <c:v>4185.8949366781972</c:v>
                </c:pt>
                <c:pt idx="362">
                  <c:v>4268.72703746966</c:v>
                </c:pt>
                <c:pt idx="363">
                  <c:v>4345.3799480329653</c:v>
                </c:pt>
                <c:pt idx="364">
                  <c:v>4416.7169496011002</c:v>
                </c:pt>
                <c:pt idx="365">
                  <c:v>4483.4307203747239</c:v>
                </c:pt>
                <c:pt idx="366">
                  <c:v>4546.0857685841056</c:v>
                </c:pt>
                <c:pt idx="367">
                  <c:v>4605.1483923482601</c:v>
                </c:pt>
                <c:pt idx="368">
                  <c:v>4661.0083346494403</c:v>
                </c:pt>
                <c:pt idx="369">
                  <c:v>4713.9947587658162</c:v>
                </c:pt>
                <c:pt idx="370">
                  <c:v>4764.3882476176241</c:v>
                </c:pt>
                <c:pt idx="371">
                  <c:v>5913.786617735821</c:v>
                </c:pt>
                <c:pt idx="372">
                  <c:v>7050.6178250297808</c:v>
                </c:pt>
                <c:pt idx="373">
                  <c:v>8115.3881174263079</c:v>
                </c:pt>
                <c:pt idx="374">
                  <c:v>9067.9726162630323</c:v>
                </c:pt>
                <c:pt idx="375">
                  <c:v>9888.7244650765024</c:v>
                </c:pt>
                <c:pt idx="376">
                  <c:v>10574.805168323919</c:v>
                </c:pt>
                <c:pt idx="377">
                  <c:v>146.08167443264801</c:v>
                </c:pt>
                <c:pt idx="378">
                  <c:v>303.24864330499014</c:v>
                </c:pt>
                <c:pt idx="379">
                  <c:v>681.57657750896715</c:v>
                </c:pt>
                <c:pt idx="380">
                  <c:v>2423.5989289743657</c:v>
                </c:pt>
                <c:pt idx="381">
                  <c:v>2917.0596677472613</c:v>
                </c:pt>
                <c:pt idx="382">
                  <c:v>3228.8632535014726</c:v>
                </c:pt>
                <c:pt idx="383">
                  <c:v>3459.3233676243221</c:v>
                </c:pt>
                <c:pt idx="384">
                  <c:v>3642.8529822562023</c:v>
                </c:pt>
                <c:pt idx="385">
                  <c:v>3795.6306015072937</c:v>
                </c:pt>
                <c:pt idx="386">
                  <c:v>3926.6209037097224</c:v>
                </c:pt>
                <c:pt idx="387">
                  <c:v>4041.3323401632506</c:v>
                </c:pt>
                <c:pt idx="388">
                  <c:v>4143.4011439456508</c:v>
                </c:pt>
                <c:pt idx="389">
                  <c:v>4235.3579126185823</c:v>
                </c:pt>
                <c:pt idx="390">
                  <c:v>4319.036889440089</c:v>
                </c:pt>
                <c:pt idx="391">
                  <c:v>4395.8112482007564</c:v>
                </c:pt>
                <c:pt idx="392">
                  <c:v>4466.7364100686018</c:v>
                </c:pt>
                <c:pt idx="393">
                  <c:v>4532.6415075698305</c:v>
                </c:pt>
                <c:pt idx="394">
                  <c:v>4594.1900430759597</c:v>
                </c:pt>
                <c:pt idx="395">
                  <c:v>4651.9214356567245</c:v>
                </c:pt>
                <c:pt idx="396">
                  <c:v>4706.2802702739409</c:v>
                </c:pt>
                <c:pt idx="397">
                  <c:v>4757.6373830023713</c:v>
                </c:pt>
                <c:pt idx="398">
                  <c:v>4806.3053781270837</c:v>
                </c:pt>
                <c:pt idx="399">
                  <c:v>4852.5502568603761</c:v>
                </c:pt>
                <c:pt idx="400">
                  <c:v>5898.5268861607046</c:v>
                </c:pt>
                <c:pt idx="401">
                  <c:v>6923.1772585064837</c:v>
                </c:pt>
                <c:pt idx="402">
                  <c:v>7881.5847713464491</c:v>
                </c:pt>
                <c:pt idx="403">
                  <c:v>8743.6554123564238</c:v>
                </c:pt>
                <c:pt idx="404">
                  <c:v>9494.3519707645555</c:v>
                </c:pt>
                <c:pt idx="405">
                  <c:v>10131.024044881489</c:v>
                </c:pt>
              </c:numCache>
            </c:numRef>
          </c:xVal>
          <c:yVal>
            <c:numRef>
              <c:f>('CALIBRACION WITCZACK'!$C$40:$C$68,'CALIBRACION WITCZACK'!$L$40:$L$68,'CALIBRACION WITCZACK'!$U$40:$U$68,'CALIBRACION WITCZACK'!$AD$40:$AD$68,'CALIBRACION WITCZACK'!$AM$40:$AM$68,'CALIBRACION WITCZACK'!$AX$40:$AX$68,'CALIBRACION WITCZACK'!$BH$40:$BH$68,'CALIBRACION WITCZACK'!$BR$40:$BR$68,'CALIBRACION WITCZACK'!$CB$40:$CB$68,'CALIBRACION WITCZACK'!$CL$40:$CL$68,'CALIBRACION WITCZACK'!$CW$40:$CW$68,'CALIBRACION WITCZACK'!$DH$40:$DH$68,'CALIBRACION WITCZACK'!$DQ$40:$DQ$68,'CALIBRACION WITCZACK'!$DZ$40:$DZ$68)</c:f>
              <c:numCache>
                <c:formatCode>0.00</c:formatCode>
                <c:ptCount val="406"/>
                <c:pt idx="0" formatCode="#,##0.00">
                  <c:v>313.59954145209713</c:v>
                </c:pt>
                <c:pt idx="1">
                  <c:v>623.93011002141884</c:v>
                </c:pt>
                <c:pt idx="2">
                  <c:v>1200.1529410400676</c:v>
                </c:pt>
                <c:pt idx="3">
                  <c:v>3148.5008209270882</c:v>
                </c:pt>
                <c:pt idx="4">
                  <c:v>3647.667729256344</c:v>
                </c:pt>
                <c:pt idx="5">
                  <c:v>3961.6609782741348</c:v>
                </c:pt>
                <c:pt idx="6">
                  <c:v>4194.0932331220129</c:v>
                </c:pt>
                <c:pt idx="7">
                  <c:v>4379.7917636520733</c:v>
                </c:pt>
                <c:pt idx="8">
                  <c:v>4534.9643847643665</c:v>
                </c:pt>
                <c:pt idx="9">
                  <c:v>4668.5386195808551</c:v>
                </c:pt>
                <c:pt idx="10">
                  <c:v>4785.9796913379651</c:v>
                </c:pt>
                <c:pt idx="11">
                  <c:v>4890.8867611134519</c:v>
                </c:pt>
                <c:pt idx="12">
                  <c:v>4985.7609190195699</c:v>
                </c:pt>
                <c:pt idx="13">
                  <c:v>5072.4134449657668</c:v>
                </c:pt>
                <c:pt idx="14">
                  <c:v>5152.1997362250013</c:v>
                </c:pt>
                <c:pt idx="15">
                  <c:v>5226.1614364996431</c:v>
                </c:pt>
                <c:pt idx="16">
                  <c:v>5295.1169629401384</c:v>
                </c:pt>
                <c:pt idx="17">
                  <c:v>5359.7214507400076</c:v>
                </c:pt>
                <c:pt idx="18">
                  <c:v>5420.5077617097577</c:v>
                </c:pt>
                <c:pt idx="19">
                  <c:v>5477.9153276978514</c:v>
                </c:pt>
                <c:pt idx="20">
                  <c:v>5532.3109285753217</c:v>
                </c:pt>
                <c:pt idx="21">
                  <c:v>5584.0039751838349</c:v>
                </c:pt>
                <c:pt idx="22">
                  <c:v>5633.2579582813532</c:v>
                </c:pt>
                <c:pt idx="23">
                  <c:v>6789.2389770670507</c:v>
                </c:pt>
                <c:pt idx="24">
                  <c:v>8025.3663222749592</c:v>
                </c:pt>
                <c:pt idx="25">
                  <c:v>9314.9552123581034</c:v>
                </c:pt>
                <c:pt idx="26">
                  <c:v>10629.935261626973</c:v>
                </c:pt>
                <c:pt idx="27">
                  <c:v>11943.061880137197</c:v>
                </c:pt>
                <c:pt idx="28">
                  <c:v>13229.705358784462</c:v>
                </c:pt>
                <c:pt idx="29" formatCode="#,##0.00">
                  <c:v>292.04066281594163</c:v>
                </c:pt>
                <c:pt idx="30">
                  <c:v>582.84124087879366</c:v>
                </c:pt>
                <c:pt idx="31">
                  <c:v>1131.9417370246574</c:v>
                </c:pt>
                <c:pt idx="32">
                  <c:v>3048.4437843382293</c:v>
                </c:pt>
                <c:pt idx="33">
                  <c:v>3550.4462488353106</c:v>
                </c:pt>
                <c:pt idx="34">
                  <c:v>3868.092385439345</c:v>
                </c:pt>
                <c:pt idx="35">
                  <c:v>4104.1038679048334</c:v>
                </c:pt>
                <c:pt idx="36">
                  <c:v>4293.1763874852095</c:v>
                </c:pt>
                <c:pt idx="37">
                  <c:v>4451.5086699169569</c:v>
                </c:pt>
                <c:pt idx="38">
                  <c:v>4588.0451839931293</c:v>
                </c:pt>
                <c:pt idx="39">
                  <c:v>4708.2724668970432</c:v>
                </c:pt>
                <c:pt idx="40">
                  <c:v>4815.8098064260166</c:v>
                </c:pt>
                <c:pt idx="41">
                  <c:v>4913.1759483704182</c:v>
                </c:pt>
                <c:pt idx="42">
                  <c:v>5002.1973056501938</c:v>
                </c:pt>
                <c:pt idx="43">
                  <c:v>5084.2421725456952</c:v>
                </c:pt>
                <c:pt idx="44">
                  <c:v>5160.3631989454625</c:v>
                </c:pt>
                <c:pt idx="45">
                  <c:v>5231.3882354346233</c:v>
                </c:pt>
                <c:pt idx="46">
                  <c:v>5297.9805477479804</c:v>
                </c:pt>
                <c:pt idx="47">
                  <c:v>5360.6800471804791</c:v>
                </c:pt>
                <c:pt idx="48">
                  <c:v>5419.9323142522244</c:v>
                </c:pt>
                <c:pt idx="49">
                  <c:v>5476.1095227624573</c:v>
                </c:pt>
                <c:pt idx="50">
                  <c:v>5529.5258413349402</c:v>
                </c:pt>
                <c:pt idx="51">
                  <c:v>5580.4489790570979</c:v>
                </c:pt>
                <c:pt idx="52">
                  <c:v>6782.8716689925031</c:v>
                </c:pt>
                <c:pt idx="53">
                  <c:v>8082.838089132646</c:v>
                </c:pt>
                <c:pt idx="54">
                  <c:v>9452.9687750531884</c:v>
                </c:pt>
                <c:pt idx="55">
                  <c:v>10863.31293011665</c:v>
                </c:pt>
                <c:pt idx="56">
                  <c:v>12283.842682781893</c:v>
                </c:pt>
                <c:pt idx="57">
                  <c:v>13686.60321819178</c:v>
                </c:pt>
                <c:pt idx="58" formatCode="#,##0.00">
                  <c:v>169.54012738976422</c:v>
                </c:pt>
                <c:pt idx="59">
                  <c:v>331.45949818717469</c:v>
                </c:pt>
                <c:pt idx="60">
                  <c:v>622.40487467502021</c:v>
                </c:pt>
                <c:pt idx="61">
                  <c:v>1555.5865492941221</c:v>
                </c:pt>
                <c:pt idx="62">
                  <c:v>1786.5440162566024</c:v>
                </c:pt>
                <c:pt idx="63">
                  <c:v>1930.5514804236457</c:v>
                </c:pt>
                <c:pt idx="64">
                  <c:v>2036.56922470156</c:v>
                </c:pt>
                <c:pt idx="65">
                  <c:v>2120.932545147728</c:v>
                </c:pt>
                <c:pt idx="66">
                  <c:v>2191.2064864023873</c:v>
                </c:pt>
                <c:pt idx="67">
                  <c:v>2251.542617551896</c:v>
                </c:pt>
                <c:pt idx="68">
                  <c:v>2304.4748478831839</c:v>
                </c:pt>
                <c:pt idx="69">
                  <c:v>2351.6677135903356</c:v>
                </c:pt>
                <c:pt idx="70">
                  <c:v>2394.2754108037311</c:v>
                </c:pt>
                <c:pt idx="71">
                  <c:v>2433.1322112862376</c:v>
                </c:pt>
                <c:pt idx="72">
                  <c:v>2468.8613464738291</c:v>
                </c:pt>
                <c:pt idx="73">
                  <c:v>2501.94104390648</c:v>
                </c:pt>
                <c:pt idx="74">
                  <c:v>2532.7465201552368</c:v>
                </c:pt>
                <c:pt idx="75">
                  <c:v>2561.577746596563</c:v>
                </c:pt>
                <c:pt idx="76">
                  <c:v>2588.6784186508662</c:v>
                </c:pt>
                <c:pt idx="77">
                  <c:v>2614.249281260199</c:v>
                </c:pt>
                <c:pt idx="78">
                  <c:v>2638.4577171309493</c:v>
                </c:pt>
                <c:pt idx="79">
                  <c:v>2661.4447916516142</c:v>
                </c:pt>
                <c:pt idx="80">
                  <c:v>2683.3305251534734</c:v>
                </c:pt>
                <c:pt idx="81">
                  <c:v>3192.5843778600652</c:v>
                </c:pt>
                <c:pt idx="82">
                  <c:v>3728.800373933736</c:v>
                </c:pt>
                <c:pt idx="83">
                  <c:v>4280.3096129546393</c:v>
                </c:pt>
                <c:pt idx="84">
                  <c:v>4835.4334207493066</c:v>
                </c:pt>
                <c:pt idx="85">
                  <c:v>5383.3142384878274</c:v>
                </c:pt>
                <c:pt idx="86">
                  <c:v>5914.5271357109295</c:v>
                </c:pt>
                <c:pt idx="87" formatCode="#,##0.00">
                  <c:v>343.8853550777078</c:v>
                </c:pt>
                <c:pt idx="88">
                  <c:v>674.02081879040259</c:v>
                </c:pt>
                <c:pt idx="89">
                  <c:v>1268.6774496369219</c:v>
                </c:pt>
                <c:pt idx="90">
                  <c:v>3181.8350900059031</c:v>
                </c:pt>
                <c:pt idx="91">
                  <c:v>3656.1557256414189</c:v>
                </c:pt>
                <c:pt idx="92">
                  <c:v>3952.0255296217401</c:v>
                </c:pt>
                <c:pt idx="93">
                  <c:v>4169.8975136194458</c:v>
                </c:pt>
                <c:pt idx="94">
                  <c:v>4343.2993137420217</c:v>
                </c:pt>
                <c:pt idx="95">
                  <c:v>4487.7615386881607</c:v>
                </c:pt>
                <c:pt idx="96">
                  <c:v>4611.8086064930067</c:v>
                </c:pt>
                <c:pt idx="97">
                  <c:v>4720.6441175556411</c:v>
                </c:pt>
                <c:pt idx="98">
                  <c:v>4817.6867363566071</c:v>
                </c:pt>
                <c:pt idx="99">
                  <c:v>4905.3072142954125</c:v>
                </c:pt>
                <c:pt idx="100">
                  <c:v>4985.219318040181</c:v>
                </c:pt>
                <c:pt idx="101">
                  <c:v>5058.7033925998549</c:v>
                </c:pt>
                <c:pt idx="102">
                  <c:v>5126.7419601529491</c:v>
                </c:pt>
                <c:pt idx="103">
                  <c:v>5190.1059545629996</c:v>
                </c:pt>
                <c:pt idx="104">
                  <c:v>5249.4117436178303</c:v>
                </c:pt>
                <c:pt idx="105">
                  <c:v>5305.1600883421843</c:v>
                </c:pt>
                <c:pt idx="106">
                  <c:v>5357.7635126264277</c:v>
                </c:pt>
                <c:pt idx="107">
                  <c:v>5407.5659978646981</c:v>
                </c:pt>
                <c:pt idx="108">
                  <c:v>5454.8574542096212</c:v>
                </c:pt>
                <c:pt idx="109">
                  <c:v>5499.8845510347992</c:v>
                </c:pt>
                <c:pt idx="110">
                  <c:v>6547.97991378591</c:v>
                </c:pt>
                <c:pt idx="111">
                  <c:v>7652.2511129758195</c:v>
                </c:pt>
                <c:pt idx="112">
                  <c:v>8788.6452208868486</c:v>
                </c:pt>
                <c:pt idx="113">
                  <c:v>9933.0482350772072</c:v>
                </c:pt>
                <c:pt idx="114">
                  <c:v>11063.008463037269</c:v>
                </c:pt>
                <c:pt idx="115">
                  <c:v>12159.009126685058</c:v>
                </c:pt>
                <c:pt idx="116" formatCode="#,##0.00">
                  <c:v>326.43282832774179</c:v>
                </c:pt>
                <c:pt idx="117">
                  <c:v>639.8135860708968</c:v>
                </c:pt>
                <c:pt idx="118">
                  <c:v>1204.2907963528239</c:v>
                </c:pt>
                <c:pt idx="119">
                  <c:v>3020.3537672268017</c:v>
                </c:pt>
                <c:pt idx="120">
                  <c:v>3470.6021547736573</c:v>
                </c:pt>
                <c:pt idx="121">
                  <c:v>3751.4562693905596</c:v>
                </c:pt>
                <c:pt idx="122">
                  <c:v>3958.2710316350185</c:v>
                </c:pt>
                <c:pt idx="123">
                  <c:v>4122.872516447721</c:v>
                </c:pt>
                <c:pt idx="124">
                  <c:v>4260.0031385558659</c:v>
                </c:pt>
                <c:pt idx="125">
                  <c:v>4377.7546932277846</c:v>
                </c:pt>
                <c:pt idx="126">
                  <c:v>4481.0666929221088</c:v>
                </c:pt>
                <c:pt idx="127">
                  <c:v>4573.1843014674687</c:v>
                </c:pt>
                <c:pt idx="128">
                  <c:v>4656.3579522515492</c:v>
                </c:pt>
                <c:pt idx="129">
                  <c:v>4732.2144365648201</c:v>
                </c:pt>
                <c:pt idx="130">
                  <c:v>4801.9691206226707</c:v>
                </c:pt>
                <c:pt idx="131">
                  <c:v>4866.5546626173364</c:v>
                </c:pt>
                <c:pt idx="132">
                  <c:v>4926.7028707454347</c:v>
                </c:pt>
                <c:pt idx="133">
                  <c:v>4982.998831511185</c:v>
                </c:pt>
                <c:pt idx="134">
                  <c:v>5035.9178918150219</c:v>
                </c:pt>
                <c:pt idx="135">
                  <c:v>5085.8516395460147</c:v>
                </c:pt>
                <c:pt idx="136">
                  <c:v>5133.1265986974695</c:v>
                </c:pt>
                <c:pt idx="137">
                  <c:v>5178.0179661909069</c:v>
                </c:pt>
                <c:pt idx="138">
                  <c:v>5220.7598926818218</c:v>
                </c:pt>
                <c:pt idx="139">
                  <c:v>6215.663364342382</c:v>
                </c:pt>
                <c:pt idx="140">
                  <c:v>7263.8916923878314</c:v>
                </c:pt>
                <c:pt idx="141">
                  <c:v>8342.6126593116678</c:v>
                </c:pt>
                <c:pt idx="142">
                  <c:v>9428.9360724867784</c:v>
                </c:pt>
                <c:pt idx="143">
                  <c:v>10501.549685321566</c:v>
                </c:pt>
                <c:pt idx="144">
                  <c:v>11541.927215800535</c:v>
                </c:pt>
                <c:pt idx="145" formatCode="#,##0.00">
                  <c:v>283.34477454626597</c:v>
                </c:pt>
                <c:pt idx="146">
                  <c:v>557.03332208881261</c:v>
                </c:pt>
                <c:pt idx="147">
                  <c:v>1057.9847178084174</c:v>
                </c:pt>
                <c:pt idx="148">
                  <c:v>2717.920852875387</c:v>
                </c:pt>
                <c:pt idx="149">
                  <c:v>3138.0080578106872</c:v>
                </c:pt>
                <c:pt idx="150">
                  <c:v>3401.4617687876421</c:v>
                </c:pt>
                <c:pt idx="151">
                  <c:v>3596.1192590990227</c:v>
                </c:pt>
                <c:pt idx="152">
                  <c:v>3751.4282040096127</c:v>
                </c:pt>
                <c:pt idx="153">
                  <c:v>3881.069558603408</c:v>
                </c:pt>
                <c:pt idx="154">
                  <c:v>3992.5693559912488</c:v>
                </c:pt>
                <c:pt idx="155">
                  <c:v>4090.530107625133</c:v>
                </c:pt>
                <c:pt idx="156">
                  <c:v>4177.9802107922369</c:v>
                </c:pt>
                <c:pt idx="157">
                  <c:v>4257.0225619099647</c:v>
                </c:pt>
                <c:pt idx="158">
                  <c:v>4329.1790770142215</c:v>
                </c:pt>
                <c:pt idx="159">
                  <c:v>4395.5879580945384</c:v>
                </c:pt>
                <c:pt idx="160">
                  <c:v>4457.1234730168298</c:v>
                </c:pt>
                <c:pt idx="161">
                  <c:v>4514.4722050021574</c:v>
                </c:pt>
                <c:pt idx="162">
                  <c:v>4568.1835174714479</c:v>
                </c:pt>
                <c:pt idx="163">
                  <c:v>4618.7040614786238</c:v>
                </c:pt>
                <c:pt idx="164">
                  <c:v>4666.4020362084129</c:v>
                </c:pt>
                <c:pt idx="165">
                  <c:v>4711.5846586533562</c:v>
                </c:pt>
                <c:pt idx="166">
                  <c:v>4754.5110084581729</c:v>
                </c:pt>
                <c:pt idx="167">
                  <c:v>4795.4016470921351</c:v>
                </c:pt>
                <c:pt idx="168">
                  <c:v>5752.3941889300886</c:v>
                </c:pt>
                <c:pt idx="169">
                  <c:v>6770.6236536164442</c:v>
                </c:pt>
                <c:pt idx="170">
                  <c:v>7828.0641725064834</c:v>
                </c:pt>
                <c:pt idx="171">
                  <c:v>8901.9038977485416</c:v>
                </c:pt>
                <c:pt idx="172">
                  <c:v>9970.2895374981163</c:v>
                </c:pt>
                <c:pt idx="173">
                  <c:v>11013.701227210746</c:v>
                </c:pt>
                <c:pt idx="174" formatCode="#,##0.00">
                  <c:v>330.61660175769356</c:v>
                </c:pt>
                <c:pt idx="175">
                  <c:v>647.43775272157347</c:v>
                </c:pt>
                <c:pt idx="176">
                  <c:v>1218.6890955738875</c:v>
                </c:pt>
                <c:pt idx="177">
                  <c:v>3061.2757519024767</c:v>
                </c:pt>
                <c:pt idx="178">
                  <c:v>3519.0114144727108</c:v>
                </c:pt>
                <c:pt idx="179">
                  <c:v>3804.6912086127118</c:v>
                </c:pt>
                <c:pt idx="180">
                  <c:v>4015.1319510571666</c:v>
                </c:pt>
                <c:pt idx="181">
                  <c:v>4182.661772552975</c:v>
                </c:pt>
                <c:pt idx="182">
                  <c:v>4322.2600299042524</c:v>
                </c:pt>
                <c:pt idx="183">
                  <c:v>4442.1504119716874</c:v>
                </c:pt>
                <c:pt idx="184">
                  <c:v>4547.3538597538236</c:v>
                </c:pt>
                <c:pt idx="185">
                  <c:v>4641.1695432847491</c:v>
                </c:pt>
                <c:pt idx="186">
                  <c:v>4725.885654191914</c:v>
                </c:pt>
                <c:pt idx="187">
                  <c:v>4803.1564741182192</c:v>
                </c:pt>
                <c:pt idx="188">
                  <c:v>4874.2180381672961</c:v>
                </c:pt>
                <c:pt idx="189">
                  <c:v>4940.0189566757763</c:v>
                </c:pt>
                <c:pt idx="190">
                  <c:v>5001.3036199744947</c:v>
                </c:pt>
                <c:pt idx="191">
                  <c:v>5058.6672221741082</c:v>
                </c:pt>
                <c:pt idx="192">
                  <c:v>5112.5933581881163</c:v>
                </c:pt>
                <c:pt idx="193">
                  <c:v>5163.4804383521414</c:v>
                </c:pt>
                <c:pt idx="194">
                  <c:v>5211.6606972117688</c:v>
                </c:pt>
                <c:pt idx="195">
                  <c:v>5257.4141617583155</c:v>
                </c:pt>
                <c:pt idx="196">
                  <c:v>5300.9791060805146</c:v>
                </c:pt>
                <c:pt idx="197">
                  <c:v>6315.6209073488017</c:v>
                </c:pt>
                <c:pt idx="198">
                  <c:v>7385.7629014811955</c:v>
                </c:pt>
                <c:pt idx="199">
                  <c:v>8488.1147524482185</c:v>
                </c:pt>
                <c:pt idx="200">
                  <c:v>9599.2433473966812</c:v>
                </c:pt>
                <c:pt idx="201">
                  <c:v>10697.26095437752</c:v>
                </c:pt>
                <c:pt idx="202">
                  <c:v>11763.081695945386</c:v>
                </c:pt>
                <c:pt idx="203" formatCode="#,##0.00">
                  <c:v>186.03399416395428</c:v>
                </c:pt>
                <c:pt idx="204">
                  <c:v>366.17307617988405</c:v>
                </c:pt>
                <c:pt idx="205">
                  <c:v>696.28306141683231</c:v>
                </c:pt>
                <c:pt idx="206">
                  <c:v>1791.7623300882949</c:v>
                </c:pt>
                <c:pt idx="207">
                  <c:v>2069.2355931774882</c:v>
                </c:pt>
                <c:pt idx="208">
                  <c:v>2243.2850706552936</c:v>
                </c:pt>
                <c:pt idx="209">
                  <c:v>2371.9003408627837</c:v>
                </c:pt>
                <c:pt idx="210">
                  <c:v>2474.5260227451445</c:v>
                </c:pt>
                <c:pt idx="211">
                  <c:v>2560.1968370059944</c:v>
                </c:pt>
                <c:pt idx="212">
                  <c:v>2633.8833027331207</c:v>
                </c:pt>
                <c:pt idx="213">
                  <c:v>2698.6253274626838</c:v>
                </c:pt>
                <c:pt idx="214">
                  <c:v>2756.4232486482565</c:v>
                </c:pt>
                <c:pt idx="215">
                  <c:v>2808.6661540027312</c:v>
                </c:pt>
                <c:pt idx="216">
                  <c:v>2856.3594025413599</c:v>
                </c:pt>
                <c:pt idx="217">
                  <c:v>2900.2549052480199</c:v>
                </c:pt>
                <c:pt idx="218">
                  <c:v>2940.9302346554296</c:v>
                </c:pt>
                <c:pt idx="219">
                  <c:v>2978.8389862780527</c:v>
                </c:pt>
                <c:pt idx="220">
                  <c:v>3014.3441108704778</c:v>
                </c:pt>
                <c:pt idx="221">
                  <c:v>3047.7407074425068</c:v>
                </c:pt>
                <c:pt idx="222">
                  <c:v>3079.2720483712428</c:v>
                </c:pt>
                <c:pt idx="223">
                  <c:v>3109.1411191822481</c:v>
                </c:pt>
                <c:pt idx="224">
                  <c:v>3137.5191035541534</c:v>
                </c:pt>
                <c:pt idx="225">
                  <c:v>3164.551737663553</c:v>
                </c:pt>
                <c:pt idx="226">
                  <c:v>3797.327164434565</c:v>
                </c:pt>
                <c:pt idx="227">
                  <c:v>4470.8014771695662</c:v>
                </c:pt>
                <c:pt idx="228">
                  <c:v>5170.4039315682057</c:v>
                </c:pt>
                <c:pt idx="229">
                  <c:v>5881.0305282863756</c:v>
                </c:pt>
                <c:pt idx="230">
                  <c:v>6588.2012807989449</c:v>
                </c:pt>
                <c:pt idx="231">
                  <c:v>7278.9735822496668</c:v>
                </c:pt>
                <c:pt idx="232" formatCode="#,##0.00">
                  <c:v>180.94561060549617</c:v>
                </c:pt>
                <c:pt idx="233">
                  <c:v>632.15417852863686</c:v>
                </c:pt>
                <c:pt idx="234">
                  <c:v>1175.9841029540239</c:v>
                </c:pt>
                <c:pt idx="235">
                  <c:v>3508.095732437313</c:v>
                </c:pt>
                <c:pt idx="236">
                  <c:v>4205.9659354047726</c:v>
                </c:pt>
                <c:pt idx="237">
                  <c:v>4661.1431608806115</c:v>
                </c:pt>
                <c:pt idx="238">
                  <c:v>5005.2358890002206</c:v>
                </c:pt>
                <c:pt idx="239">
                  <c:v>5284.1276981128422</c:v>
                </c:pt>
                <c:pt idx="240">
                  <c:v>5519.6811563709125</c:v>
                </c:pt>
                <c:pt idx="241">
                  <c:v>5724.1512990047841</c:v>
                </c:pt>
                <c:pt idx="242">
                  <c:v>5905.1454347556692</c:v>
                </c:pt>
                <c:pt idx="243">
                  <c:v>6067.7313143686442</c:v>
                </c:pt>
                <c:pt idx="244">
                  <c:v>6215.4650957814429</c:v>
                </c:pt>
                <c:pt idx="245">
                  <c:v>6350.9439922152987</c:v>
                </c:pt>
                <c:pt idx="246">
                  <c:v>6476.1260195169207</c:v>
                </c:pt>
                <c:pt idx="247">
                  <c:v>6592.525929251753</c:v>
                </c:pt>
                <c:pt idx="248">
                  <c:v>6701.3409550202987</c:v>
                </c:pt>
                <c:pt idx="249">
                  <c:v>6803.5346481481356</c:v>
                </c:pt>
                <c:pt idx="250">
                  <c:v>6899.8945864805428</c:v>
                </c:pt>
                <c:pt idx="251">
                  <c:v>6991.0731943247829</c:v>
                </c:pt>
                <c:pt idx="252">
                  <c:v>7077.6173015332033</c:v>
                </c:pt>
                <c:pt idx="253">
                  <c:v>7159.9899902662974</c:v>
                </c:pt>
                <c:pt idx="254">
                  <c:v>7238.5870345497788</c:v>
                </c:pt>
                <c:pt idx="255">
                  <c:v>9101.9288934349661</c:v>
                </c:pt>
                <c:pt idx="256">
                  <c:v>11081.087738702581</c:v>
                </c:pt>
                <c:pt idx="257">
                  <c:v>13036.698158236462</c:v>
                </c:pt>
                <c:pt idx="258">
                  <c:v>14800.383808304994</c:v>
                </c:pt>
                <c:pt idx="259">
                  <c:v>16196.794447280447</c:v>
                </c:pt>
                <c:pt idx="260">
                  <c:v>17074.992687506339</c:v>
                </c:pt>
                <c:pt idx="261" formatCode="#,##0.00">
                  <c:v>339.98772003184047</c:v>
                </c:pt>
                <c:pt idx="262">
                  <c:v>678.62639496709437</c:v>
                </c:pt>
                <c:pt idx="263">
                  <c:v>1307.6572563600896</c:v>
                </c:pt>
                <c:pt idx="264">
                  <c:v>3431.3556697427407</c:v>
                </c:pt>
                <c:pt idx="265">
                  <c:v>3974.5374123888255</c:v>
                </c:pt>
                <c:pt idx="266">
                  <c:v>4316.0398808589744</c:v>
                </c:pt>
                <c:pt idx="267">
                  <c:v>4568.7503598586163</c:v>
                </c:pt>
                <c:pt idx="268">
                  <c:v>4770.5989546587061</c:v>
                </c:pt>
                <c:pt idx="269">
                  <c:v>4939.2327684701586</c:v>
                </c:pt>
                <c:pt idx="270">
                  <c:v>5084.3700881968134</c:v>
                </c:pt>
                <c:pt idx="271">
                  <c:v>5211.959203487896</c:v>
                </c:pt>
                <c:pt idx="272">
                  <c:v>5325.9168275421425</c:v>
                </c:pt>
                <c:pt idx="273">
                  <c:v>5428.9643710156843</c:v>
                </c:pt>
                <c:pt idx="274">
                  <c:v>5523.0724440159456</c:v>
                </c:pt>
                <c:pt idx="275">
                  <c:v>5609.7155202337772</c:v>
                </c:pt>
                <c:pt idx="276">
                  <c:v>5690.0266491872017</c:v>
                </c:pt>
                <c:pt idx="277">
                  <c:v>5764.8959887212295</c:v>
                </c:pt>
                <c:pt idx="278">
                  <c:v>5835.0360450434391</c:v>
                </c:pt>
                <c:pt idx="279">
                  <c:v>5901.0263004271064</c:v>
                </c:pt>
                <c:pt idx="280">
                  <c:v>5963.3445998470925</c:v>
                </c:pt>
                <c:pt idx="281">
                  <c:v>6022.3897594739938</c:v>
                </c:pt>
                <c:pt idx="282">
                  <c:v>6078.4981949569574</c:v>
                </c:pt>
                <c:pt idx="283">
                  <c:v>6131.9563774469425</c:v>
                </c:pt>
                <c:pt idx="284">
                  <c:v>7385.8374845652725</c:v>
                </c:pt>
                <c:pt idx="285">
                  <c:v>8725.120723203916</c:v>
                </c:pt>
                <c:pt idx="286">
                  <c:v>10120.790493384015</c:v>
                </c:pt>
                <c:pt idx="287">
                  <c:v>11542.460575211984</c:v>
                </c:pt>
                <c:pt idx="288">
                  <c:v>12960.752289015307</c:v>
                </c:pt>
                <c:pt idx="289">
                  <c:v>14349.202429698906</c:v>
                </c:pt>
                <c:pt idx="290" formatCode="#,##0.00">
                  <c:v>573.43087280724774</c:v>
                </c:pt>
                <c:pt idx="291">
                  <c:v>1120.4487933412358</c:v>
                </c:pt>
                <c:pt idx="292">
                  <c:v>2076.1025824378239</c:v>
                </c:pt>
                <c:pt idx="293">
                  <c:v>4981.8177211909888</c:v>
                </c:pt>
                <c:pt idx="294">
                  <c:v>5674.1972645062924</c:v>
                </c:pt>
                <c:pt idx="295">
                  <c:v>6101.6811053321599</c:v>
                </c:pt>
                <c:pt idx="296">
                  <c:v>6414.4559420220921</c:v>
                </c:pt>
                <c:pt idx="297">
                  <c:v>6662.2239881100631</c:v>
                </c:pt>
                <c:pt idx="298">
                  <c:v>6867.8790833991661</c:v>
                </c:pt>
                <c:pt idx="299">
                  <c:v>7043.9335951916928</c:v>
                </c:pt>
                <c:pt idx="300">
                  <c:v>7197.9991101322848</c:v>
                </c:pt>
                <c:pt idx="301">
                  <c:v>7335.0617348193546</c:v>
                </c:pt>
                <c:pt idx="302">
                  <c:v>7458.5704972659496</c:v>
                </c:pt>
                <c:pt idx="303">
                  <c:v>7571.0131005004841</c:v>
                </c:pt>
                <c:pt idx="304">
                  <c:v>7674.2444110562164</c:v>
                </c:pt>
                <c:pt idx="305">
                  <c:v>7769.6852840185238</c:v>
                </c:pt>
                <c:pt idx="306">
                  <c:v>7858.4487696724209</c:v>
                </c:pt>
                <c:pt idx="307">
                  <c:v>7941.4234250793579</c:v>
                </c:pt>
                <c:pt idx="308">
                  <c:v>8019.3301462076288</c:v>
                </c:pt>
                <c:pt idx="309">
                  <c:v>8092.7620359982129</c:v>
                </c:pt>
                <c:pt idx="310">
                  <c:v>8162.213054225138</c:v>
                </c:pt>
                <c:pt idx="311">
                  <c:v>8228.0990425733744</c:v>
                </c:pt>
                <c:pt idx="312">
                  <c:v>8290.7734416235817</c:v>
                </c:pt>
                <c:pt idx="313">
                  <c:v>9734.8165854244562</c:v>
                </c:pt>
                <c:pt idx="314">
                  <c:v>11228.421662180152</c:v>
                </c:pt>
                <c:pt idx="315">
                  <c:v>12739.442377358935</c:v>
                </c:pt>
                <c:pt idx="316">
                  <c:v>14237.508231834943</c:v>
                </c:pt>
                <c:pt idx="317">
                  <c:v>15695.848798530049</c:v>
                </c:pt>
                <c:pt idx="318">
                  <c:v>17092.441739816051</c:v>
                </c:pt>
                <c:pt idx="319" formatCode="#,##0.00">
                  <c:v>309.21743354448864</c:v>
                </c:pt>
                <c:pt idx="320">
                  <c:v>616.25251379578174</c:v>
                </c:pt>
                <c:pt idx="321">
                  <c:v>1187.2919770910687</c:v>
                </c:pt>
                <c:pt idx="322">
                  <c:v>3122.1525610955973</c:v>
                </c:pt>
                <c:pt idx="323">
                  <c:v>3618.4505660713671</c:v>
                </c:pt>
                <c:pt idx="324">
                  <c:v>3930.7263663377089</c:v>
                </c:pt>
                <c:pt idx="325">
                  <c:v>4161.9267697775258</c:v>
                </c:pt>
                <c:pt idx="326">
                  <c:v>4346.6638526050592</c:v>
                </c:pt>
                <c:pt idx="327">
                  <c:v>4501.0478742800906</c:v>
                </c:pt>
                <c:pt idx="328">
                  <c:v>4633.9536903050966</c:v>
                </c:pt>
                <c:pt idx="329">
                  <c:v>4750.8148054667763</c:v>
                </c:pt>
                <c:pt idx="330">
                  <c:v>4855.2097800656502</c:v>
                </c:pt>
                <c:pt idx="331">
                  <c:v>4949.6255599690094</c:v>
                </c:pt>
                <c:pt idx="332">
                  <c:v>5035.863290495894</c:v>
                </c:pt>
                <c:pt idx="333">
                  <c:v>5115.2708573154032</c:v>
                </c:pt>
                <c:pt idx="334">
                  <c:v>5188.8841812333021</c:v>
                </c:pt>
                <c:pt idx="335">
                  <c:v>5257.5172185162137</c:v>
                </c:pt>
                <c:pt idx="336">
                  <c:v>5321.8215595306438</c:v>
                </c:pt>
                <c:pt idx="337">
                  <c:v>5382.3272023977706</c:v>
                </c:pt>
                <c:pt idx="338">
                  <c:v>5439.4712323170133</c:v>
                </c:pt>
                <c:pt idx="339">
                  <c:v>5493.6184820946828</c:v>
                </c:pt>
                <c:pt idx="340">
                  <c:v>5545.076729215627</c:v>
                </c:pt>
                <c:pt idx="341">
                  <c:v>5594.1080808177212</c:v>
                </c:pt>
                <c:pt idx="342">
                  <c:v>6745.1485573759646</c:v>
                </c:pt>
                <c:pt idx="343">
                  <c:v>7976.5264792990283</c:v>
                </c:pt>
                <c:pt idx="344">
                  <c:v>9261.6583659719963</c:v>
                </c:pt>
                <c:pt idx="345">
                  <c:v>10572.545028829723</c:v>
                </c:pt>
                <c:pt idx="346">
                  <c:v>11881.982809113404</c:v>
                </c:pt>
                <c:pt idx="347">
                  <c:v>13165.356006927947</c:v>
                </c:pt>
                <c:pt idx="348" formatCode="#,##0.00">
                  <c:v>304.17330741539882</c:v>
                </c:pt>
                <c:pt idx="349">
                  <c:v>605.97238162340284</c:v>
                </c:pt>
                <c:pt idx="350">
                  <c:v>1167.0693310818483</c:v>
                </c:pt>
                <c:pt idx="351">
                  <c:v>3067.359737981737</c:v>
                </c:pt>
                <c:pt idx="352">
                  <c:v>3554.6624478386225</c:v>
                </c:pt>
                <c:pt idx="353">
                  <c:v>3861.2593077689457</c:v>
                </c:pt>
                <c:pt idx="354">
                  <c:v>4088.2465733398199</c:v>
                </c:pt>
                <c:pt idx="355">
                  <c:v>4269.6122609179347</c:v>
                </c:pt>
                <c:pt idx="356">
                  <c:v>4421.1755952017747</c:v>
                </c:pt>
                <c:pt idx="357">
                  <c:v>4551.6508730859359</c:v>
                </c:pt>
                <c:pt idx="358">
                  <c:v>4666.373185500609</c:v>
                </c:pt>
                <c:pt idx="359">
                  <c:v>4768.8562136958344</c:v>
                </c:pt>
                <c:pt idx="360">
                  <c:v>4861.5417780114049</c:v>
                </c:pt>
                <c:pt idx="361">
                  <c:v>4946.1983183822767</c:v>
                </c:pt>
                <c:pt idx="362">
                  <c:v>5024.1492296894585</c:v>
                </c:pt>
                <c:pt idx="363">
                  <c:v>5096.411599409128</c:v>
                </c:pt>
                <c:pt idx="364">
                  <c:v>5163.7845780988064</c:v>
                </c:pt>
                <c:pt idx="365">
                  <c:v>5226.9078981380926</c:v>
                </c:pt>
                <c:pt idx="366">
                  <c:v>5286.301908202613</c:v>
                </c:pt>
                <c:pt idx="367">
                  <c:v>5342.3957324166086</c:v>
                </c:pt>
                <c:pt idx="368">
                  <c:v>5395.5475559865945</c:v>
                </c:pt>
                <c:pt idx="369">
                  <c:v>5446.0595464025137</c:v>
                </c:pt>
                <c:pt idx="370">
                  <c:v>5494.1890316634144</c:v>
                </c:pt>
                <c:pt idx="371">
                  <c:v>6623.9956292250336</c:v>
                </c:pt>
                <c:pt idx="372">
                  <c:v>7832.5413319394502</c:v>
                </c:pt>
                <c:pt idx="373">
                  <c:v>9093.7358029066163</c:v>
                </c:pt>
                <c:pt idx="374">
                  <c:v>10380.106974672422</c:v>
                </c:pt>
                <c:pt idx="375">
                  <c:v>11664.969472538191</c:v>
                </c:pt>
                <c:pt idx="376">
                  <c:v>12924.181582041971</c:v>
                </c:pt>
                <c:pt idx="377" formatCode="#,##0.00">
                  <c:v>403.71710053817429</c:v>
                </c:pt>
                <c:pt idx="378">
                  <c:v>800.09154411429881</c:v>
                </c:pt>
                <c:pt idx="379">
                  <c:v>1520.9608743612578</c:v>
                </c:pt>
                <c:pt idx="380">
                  <c:v>3866.5882304137272</c:v>
                </c:pt>
                <c:pt idx="381">
                  <c:v>4451.7022755788057</c:v>
                </c:pt>
                <c:pt idx="382">
                  <c:v>4817.1867486155352</c:v>
                </c:pt>
                <c:pt idx="383">
                  <c:v>5086.5465147553004</c:v>
                </c:pt>
                <c:pt idx="384">
                  <c:v>5301.0551230050978</c:v>
                </c:pt>
                <c:pt idx="385">
                  <c:v>5479.8466539784531</c:v>
                </c:pt>
                <c:pt idx="386">
                  <c:v>5633.4296910326148</c:v>
                </c:pt>
                <c:pt idx="387">
                  <c:v>5768.2221036213959</c:v>
                </c:pt>
                <c:pt idx="388">
                  <c:v>5888.4419821703996</c:v>
                </c:pt>
                <c:pt idx="389">
                  <c:v>5997.0154515345412</c:v>
                </c:pt>
                <c:pt idx="390">
                  <c:v>6096.0583728306119</c:v>
                </c:pt>
                <c:pt idx="391">
                  <c:v>6187.1519083889571</c:v>
                </c:pt>
                <c:pt idx="392">
                  <c:v>6271.509709874359</c:v>
                </c:pt>
                <c:pt idx="393">
                  <c:v>6350.0842695454903</c:v>
                </c:pt>
                <c:pt idx="394">
                  <c:v>6423.6372609857199</c:v>
                </c:pt>
                <c:pt idx="395">
                  <c:v>6492.7876082003586</c:v>
                </c:pt>
                <c:pt idx="396">
                  <c:v>6558.0452616061166</c:v>
                </c:pt>
                <c:pt idx="397">
                  <c:v>6619.8355069266227</c:v>
                </c:pt>
                <c:pt idx="398">
                  <c:v>6678.5168298988119</c:v>
                </c:pt>
                <c:pt idx="399">
                  <c:v>6734.3942885183797</c:v>
                </c:pt>
                <c:pt idx="400">
                  <c:v>8036.5560262039808</c:v>
                </c:pt>
                <c:pt idx="401">
                  <c:v>9411.2612162514743</c:v>
                </c:pt>
                <c:pt idx="402">
                  <c:v>10828.44499351615</c:v>
                </c:pt>
                <c:pt idx="403">
                  <c:v>12257.811870019948</c:v>
                </c:pt>
                <c:pt idx="404">
                  <c:v>13671.031587088522</c:v>
                </c:pt>
                <c:pt idx="405">
                  <c:v>15043.375732594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5AE-4F10-8DCE-AF992B417994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CALIBRACION WITCZACK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5AE-4F10-8DCE-AF992B4179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78161296"/>
        <c:axId val="-1978156944"/>
      </c:scatterChart>
      <c:valAx>
        <c:axId val="-1978161296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156944"/>
        <c:crossesAt val="10"/>
        <c:crossBetween val="midCat"/>
      </c:valAx>
      <c:valAx>
        <c:axId val="-1978156944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8161296"/>
        <c:crossesAt val="10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LIBRACION WITCZACK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WITCZACK'!$B$40:$B$68</c:f>
              <c:numCache>
                <c:formatCode>#,##0.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CALIBRACION WITCZACK'!$C$40:$C$68</c:f>
              <c:numCache>
                <c:formatCode>0.00</c:formatCode>
                <c:ptCount val="29"/>
                <c:pt idx="0" formatCode="#,##0.00">
                  <c:v>313.59954145209713</c:v>
                </c:pt>
                <c:pt idx="1">
                  <c:v>623.93011002141884</c:v>
                </c:pt>
                <c:pt idx="2">
                  <c:v>1200.1529410400676</c:v>
                </c:pt>
                <c:pt idx="3">
                  <c:v>3148.5008209270882</c:v>
                </c:pt>
                <c:pt idx="4">
                  <c:v>3647.667729256344</c:v>
                </c:pt>
                <c:pt idx="5">
                  <c:v>3961.6609782741348</c:v>
                </c:pt>
                <c:pt idx="6">
                  <c:v>4194.0932331220129</c:v>
                </c:pt>
                <c:pt idx="7">
                  <c:v>4379.7917636520733</c:v>
                </c:pt>
                <c:pt idx="8">
                  <c:v>4534.9643847643665</c:v>
                </c:pt>
                <c:pt idx="9">
                  <c:v>4668.5386195808551</c:v>
                </c:pt>
                <c:pt idx="10">
                  <c:v>4785.9796913379651</c:v>
                </c:pt>
                <c:pt idx="11">
                  <c:v>4890.8867611134519</c:v>
                </c:pt>
                <c:pt idx="12">
                  <c:v>4985.7609190195699</c:v>
                </c:pt>
                <c:pt idx="13">
                  <c:v>5072.4134449657668</c:v>
                </c:pt>
                <c:pt idx="14">
                  <c:v>5152.1997362250013</c:v>
                </c:pt>
                <c:pt idx="15">
                  <c:v>5226.1614364996431</c:v>
                </c:pt>
                <c:pt idx="16">
                  <c:v>5295.1169629401384</c:v>
                </c:pt>
                <c:pt idx="17">
                  <c:v>5359.7214507400076</c:v>
                </c:pt>
                <c:pt idx="18">
                  <c:v>5420.5077617097577</c:v>
                </c:pt>
                <c:pt idx="19">
                  <c:v>5477.9153276978514</c:v>
                </c:pt>
                <c:pt idx="20">
                  <c:v>5532.3109285753217</c:v>
                </c:pt>
                <c:pt idx="21">
                  <c:v>5584.0039751838349</c:v>
                </c:pt>
                <c:pt idx="22">
                  <c:v>5633.2579582813532</c:v>
                </c:pt>
                <c:pt idx="23">
                  <c:v>6789.2389770670507</c:v>
                </c:pt>
                <c:pt idx="24">
                  <c:v>8025.3663222749592</c:v>
                </c:pt>
                <c:pt idx="25">
                  <c:v>9314.9552123581034</c:v>
                </c:pt>
                <c:pt idx="26">
                  <c:v>10629.935261626973</c:v>
                </c:pt>
                <c:pt idx="27">
                  <c:v>11943.061880137197</c:v>
                </c:pt>
                <c:pt idx="28">
                  <c:v>13229.7053587844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BD-4453-84BB-F009D35CC74E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CALIBRACION WITCZACK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8BD-4453-84BB-F009D35CC74E}"/>
            </c:ext>
          </c:extLst>
        </c:ser>
        <c:ser>
          <c:idx val="2"/>
          <c:order val="2"/>
          <c:tx>
            <c:strRef>
              <c:f>'CALIBRACION WITCZACK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WITCZACK'!$K$40:$K$68</c:f>
              <c:numCache>
                <c:formatCode>#,##0.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CALIBRACION WITCZACK'!$L$40:$L$68</c:f>
              <c:numCache>
                <c:formatCode>0.00</c:formatCode>
                <c:ptCount val="29"/>
                <c:pt idx="0" formatCode="#,##0.00">
                  <c:v>292.04066281594163</c:v>
                </c:pt>
                <c:pt idx="1">
                  <c:v>582.84124087879366</c:v>
                </c:pt>
                <c:pt idx="2">
                  <c:v>1131.9417370246574</c:v>
                </c:pt>
                <c:pt idx="3">
                  <c:v>3048.4437843382293</c:v>
                </c:pt>
                <c:pt idx="4">
                  <c:v>3550.4462488353106</c:v>
                </c:pt>
                <c:pt idx="5">
                  <c:v>3868.092385439345</c:v>
                </c:pt>
                <c:pt idx="6">
                  <c:v>4104.1038679048334</c:v>
                </c:pt>
                <c:pt idx="7">
                  <c:v>4293.1763874852095</c:v>
                </c:pt>
                <c:pt idx="8">
                  <c:v>4451.5086699169569</c:v>
                </c:pt>
                <c:pt idx="9">
                  <c:v>4588.0451839931293</c:v>
                </c:pt>
                <c:pt idx="10">
                  <c:v>4708.2724668970432</c:v>
                </c:pt>
                <c:pt idx="11">
                  <c:v>4815.8098064260166</c:v>
                </c:pt>
                <c:pt idx="12">
                  <c:v>4913.1759483704182</c:v>
                </c:pt>
                <c:pt idx="13">
                  <c:v>5002.1973056501938</c:v>
                </c:pt>
                <c:pt idx="14">
                  <c:v>5084.2421725456952</c:v>
                </c:pt>
                <c:pt idx="15">
                  <c:v>5160.3631989454625</c:v>
                </c:pt>
                <c:pt idx="16">
                  <c:v>5231.3882354346233</c:v>
                </c:pt>
                <c:pt idx="17">
                  <c:v>5297.9805477479804</c:v>
                </c:pt>
                <c:pt idx="18">
                  <c:v>5360.6800471804791</c:v>
                </c:pt>
                <c:pt idx="19">
                  <c:v>5419.9323142522244</c:v>
                </c:pt>
                <c:pt idx="20">
                  <c:v>5476.1095227624573</c:v>
                </c:pt>
                <c:pt idx="21">
                  <c:v>5529.5258413349402</c:v>
                </c:pt>
                <c:pt idx="22">
                  <c:v>5580.4489790570979</c:v>
                </c:pt>
                <c:pt idx="23">
                  <c:v>6782.8716689925031</c:v>
                </c:pt>
                <c:pt idx="24">
                  <c:v>8082.838089132646</c:v>
                </c:pt>
                <c:pt idx="25">
                  <c:v>9452.9687750531884</c:v>
                </c:pt>
                <c:pt idx="26">
                  <c:v>10863.31293011665</c:v>
                </c:pt>
                <c:pt idx="27">
                  <c:v>12283.842682781893</c:v>
                </c:pt>
                <c:pt idx="28">
                  <c:v>13686.60321819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8BD-4453-84BB-F009D35CC74E}"/>
            </c:ext>
          </c:extLst>
        </c:ser>
        <c:ser>
          <c:idx val="3"/>
          <c:order val="3"/>
          <c:tx>
            <c:strRef>
              <c:f>'CALIBRACION WITCZACK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WITCZACK'!$T$40:$T$68</c:f>
              <c:numCache>
                <c:formatCode>#,##0.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CALIBRACION WITCZACK'!$U$40:$U$68</c:f>
              <c:numCache>
                <c:formatCode>0.00</c:formatCode>
                <c:ptCount val="29"/>
                <c:pt idx="0" formatCode="#,##0.00">
                  <c:v>169.54012738976422</c:v>
                </c:pt>
                <c:pt idx="1">
                  <c:v>331.45949818717469</c:v>
                </c:pt>
                <c:pt idx="2">
                  <c:v>622.40487467502021</c:v>
                </c:pt>
                <c:pt idx="3">
                  <c:v>1555.5865492941221</c:v>
                </c:pt>
                <c:pt idx="4">
                  <c:v>1786.5440162566024</c:v>
                </c:pt>
                <c:pt idx="5">
                  <c:v>1930.5514804236457</c:v>
                </c:pt>
                <c:pt idx="6">
                  <c:v>2036.56922470156</c:v>
                </c:pt>
                <c:pt idx="7">
                  <c:v>2120.932545147728</c:v>
                </c:pt>
                <c:pt idx="8">
                  <c:v>2191.2064864023873</c:v>
                </c:pt>
                <c:pt idx="9">
                  <c:v>2251.542617551896</c:v>
                </c:pt>
                <c:pt idx="10">
                  <c:v>2304.4748478831839</c:v>
                </c:pt>
                <c:pt idx="11">
                  <c:v>2351.6677135903356</c:v>
                </c:pt>
                <c:pt idx="12">
                  <c:v>2394.2754108037311</c:v>
                </c:pt>
                <c:pt idx="13">
                  <c:v>2433.1322112862376</c:v>
                </c:pt>
                <c:pt idx="14">
                  <c:v>2468.8613464738291</c:v>
                </c:pt>
                <c:pt idx="15">
                  <c:v>2501.94104390648</c:v>
                </c:pt>
                <c:pt idx="16">
                  <c:v>2532.7465201552368</c:v>
                </c:pt>
                <c:pt idx="17">
                  <c:v>2561.577746596563</c:v>
                </c:pt>
                <c:pt idx="18">
                  <c:v>2588.6784186508662</c:v>
                </c:pt>
                <c:pt idx="19">
                  <c:v>2614.249281260199</c:v>
                </c:pt>
                <c:pt idx="20">
                  <c:v>2638.4577171309493</c:v>
                </c:pt>
                <c:pt idx="21">
                  <c:v>2661.4447916516142</c:v>
                </c:pt>
                <c:pt idx="22">
                  <c:v>2683.3305251534734</c:v>
                </c:pt>
                <c:pt idx="23">
                  <c:v>3192.5843778600652</c:v>
                </c:pt>
                <c:pt idx="24">
                  <c:v>3728.800373933736</c:v>
                </c:pt>
                <c:pt idx="25">
                  <c:v>4280.3096129546393</c:v>
                </c:pt>
                <c:pt idx="26">
                  <c:v>4835.4334207493066</c:v>
                </c:pt>
                <c:pt idx="27">
                  <c:v>5383.3142384878274</c:v>
                </c:pt>
                <c:pt idx="28">
                  <c:v>5914.52713571092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8BD-4453-84BB-F009D35CC74E}"/>
            </c:ext>
          </c:extLst>
        </c:ser>
        <c:ser>
          <c:idx val="4"/>
          <c:order val="4"/>
          <c:tx>
            <c:strRef>
              <c:f>'CALIBRACION WITCZACK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WITCZACK'!$AC$40:$AC$68</c:f>
              <c:numCache>
                <c:formatCode>#,##0.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CALIBRACION WITCZACK'!$AD$40:$AD$68</c:f>
              <c:numCache>
                <c:formatCode>0.00</c:formatCode>
                <c:ptCount val="29"/>
                <c:pt idx="0" formatCode="#,##0.00">
                  <c:v>343.8853550777078</c:v>
                </c:pt>
                <c:pt idx="1">
                  <c:v>674.02081879040259</c:v>
                </c:pt>
                <c:pt idx="2">
                  <c:v>1268.6774496369219</c:v>
                </c:pt>
                <c:pt idx="3">
                  <c:v>3181.8350900059031</c:v>
                </c:pt>
                <c:pt idx="4">
                  <c:v>3656.1557256414189</c:v>
                </c:pt>
                <c:pt idx="5">
                  <c:v>3952.0255296217401</c:v>
                </c:pt>
                <c:pt idx="6">
                  <c:v>4169.8975136194458</c:v>
                </c:pt>
                <c:pt idx="7">
                  <c:v>4343.2993137420217</c:v>
                </c:pt>
                <c:pt idx="8">
                  <c:v>4487.7615386881607</c:v>
                </c:pt>
                <c:pt idx="9">
                  <c:v>4611.8086064930067</c:v>
                </c:pt>
                <c:pt idx="10">
                  <c:v>4720.6441175556411</c:v>
                </c:pt>
                <c:pt idx="11">
                  <c:v>4817.6867363566071</c:v>
                </c:pt>
                <c:pt idx="12">
                  <c:v>4905.3072142954125</c:v>
                </c:pt>
                <c:pt idx="13">
                  <c:v>4985.219318040181</c:v>
                </c:pt>
                <c:pt idx="14">
                  <c:v>5058.7033925998549</c:v>
                </c:pt>
                <c:pt idx="15">
                  <c:v>5126.7419601529491</c:v>
                </c:pt>
                <c:pt idx="16">
                  <c:v>5190.1059545629996</c:v>
                </c:pt>
                <c:pt idx="17">
                  <c:v>5249.4117436178303</c:v>
                </c:pt>
                <c:pt idx="18">
                  <c:v>5305.1600883421843</c:v>
                </c:pt>
                <c:pt idx="19">
                  <c:v>5357.7635126264277</c:v>
                </c:pt>
                <c:pt idx="20">
                  <c:v>5407.5659978646981</c:v>
                </c:pt>
                <c:pt idx="21">
                  <c:v>5454.8574542096212</c:v>
                </c:pt>
                <c:pt idx="22">
                  <c:v>5499.8845510347992</c:v>
                </c:pt>
                <c:pt idx="23">
                  <c:v>6547.97991378591</c:v>
                </c:pt>
                <c:pt idx="24">
                  <c:v>7652.2511129758195</c:v>
                </c:pt>
                <c:pt idx="25">
                  <c:v>8788.6452208868486</c:v>
                </c:pt>
                <c:pt idx="26">
                  <c:v>9933.0482350772072</c:v>
                </c:pt>
                <c:pt idx="27">
                  <c:v>11063.008463037269</c:v>
                </c:pt>
                <c:pt idx="28">
                  <c:v>12159.0091266850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8BD-4453-84BB-F009D35CC74E}"/>
            </c:ext>
          </c:extLst>
        </c:ser>
        <c:ser>
          <c:idx val="5"/>
          <c:order val="5"/>
          <c:tx>
            <c:strRef>
              <c:f>'CALIBRACION WITCZACK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WITCZACK'!$AL$40:$AL$68</c:f>
              <c:numCache>
                <c:formatCode>#,##0.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CALIBRACION WITCZACK'!$AM$40:$AM$68</c:f>
              <c:numCache>
                <c:formatCode>0.00</c:formatCode>
                <c:ptCount val="29"/>
                <c:pt idx="0" formatCode="#,##0.00">
                  <c:v>326.43282832774179</c:v>
                </c:pt>
                <c:pt idx="1">
                  <c:v>639.8135860708968</c:v>
                </c:pt>
                <c:pt idx="2">
                  <c:v>1204.2907963528239</c:v>
                </c:pt>
                <c:pt idx="3">
                  <c:v>3020.3537672268017</c:v>
                </c:pt>
                <c:pt idx="4">
                  <c:v>3470.6021547736573</c:v>
                </c:pt>
                <c:pt idx="5">
                  <c:v>3751.4562693905596</c:v>
                </c:pt>
                <c:pt idx="6">
                  <c:v>3958.2710316350185</c:v>
                </c:pt>
                <c:pt idx="7">
                  <c:v>4122.872516447721</c:v>
                </c:pt>
                <c:pt idx="8">
                  <c:v>4260.0031385558659</c:v>
                </c:pt>
                <c:pt idx="9">
                  <c:v>4377.7546932277846</c:v>
                </c:pt>
                <c:pt idx="10">
                  <c:v>4481.0666929221088</c:v>
                </c:pt>
                <c:pt idx="11">
                  <c:v>4573.1843014674687</c:v>
                </c:pt>
                <c:pt idx="12">
                  <c:v>4656.3579522515492</c:v>
                </c:pt>
                <c:pt idx="13">
                  <c:v>4732.2144365648201</c:v>
                </c:pt>
                <c:pt idx="14">
                  <c:v>4801.9691206226707</c:v>
                </c:pt>
                <c:pt idx="15">
                  <c:v>4866.5546626173364</c:v>
                </c:pt>
                <c:pt idx="16">
                  <c:v>4926.7028707454347</c:v>
                </c:pt>
                <c:pt idx="17">
                  <c:v>4982.998831511185</c:v>
                </c:pt>
                <c:pt idx="18">
                  <c:v>5035.9178918150219</c:v>
                </c:pt>
                <c:pt idx="19">
                  <c:v>5085.8516395460147</c:v>
                </c:pt>
                <c:pt idx="20">
                  <c:v>5133.1265986974695</c:v>
                </c:pt>
                <c:pt idx="21">
                  <c:v>5178.0179661909069</c:v>
                </c:pt>
                <c:pt idx="22">
                  <c:v>5220.7598926818218</c:v>
                </c:pt>
                <c:pt idx="23">
                  <c:v>6215.663364342382</c:v>
                </c:pt>
                <c:pt idx="24">
                  <c:v>7263.8916923878314</c:v>
                </c:pt>
                <c:pt idx="25">
                  <c:v>8342.6126593116678</c:v>
                </c:pt>
                <c:pt idx="26">
                  <c:v>9428.9360724867784</c:v>
                </c:pt>
                <c:pt idx="27">
                  <c:v>10501.549685321566</c:v>
                </c:pt>
                <c:pt idx="28">
                  <c:v>11541.927215800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8BD-4453-84BB-F009D35CC74E}"/>
            </c:ext>
          </c:extLst>
        </c:ser>
        <c:ser>
          <c:idx val="6"/>
          <c:order val="6"/>
          <c:tx>
            <c:strRef>
              <c:f>'CALIBRACION WITCZACK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AW$40:$AW$68</c:f>
              <c:numCache>
                <c:formatCode>#,##0.00</c:formatCode>
                <c:ptCount val="29"/>
                <c:pt idx="0">
                  <c:v>192.57180962390683</c:v>
                </c:pt>
                <c:pt idx="1">
                  <c:v>280.40174599577801</c:v>
                </c:pt>
                <c:pt idx="2">
                  <c:v>486.91999145912723</c:v>
                </c:pt>
                <c:pt idx="3">
                  <c:v>1697.3304453363157</c:v>
                </c:pt>
                <c:pt idx="4">
                  <c:v>2135.96054719841</c:v>
                </c:pt>
                <c:pt idx="5">
                  <c:v>2435.9775385181729</c:v>
                </c:pt>
                <c:pt idx="6">
                  <c:v>2669.1602141699932</c:v>
                </c:pt>
                <c:pt idx="7">
                  <c:v>2861.8151747919756</c:v>
                </c:pt>
                <c:pt idx="8">
                  <c:v>3026.8899097730591</c:v>
                </c:pt>
                <c:pt idx="9">
                  <c:v>3171.8189397475549</c:v>
                </c:pt>
                <c:pt idx="10">
                  <c:v>3301.3060879757895</c:v>
                </c:pt>
                <c:pt idx="11">
                  <c:v>3418.5345164870769</c:v>
                </c:pt>
                <c:pt idx="12">
                  <c:v>3525.7678276103466</c:v>
                </c:pt>
                <c:pt idx="13">
                  <c:v>3624.6783164848739</c:v>
                </c:pt>
                <c:pt idx="14">
                  <c:v>3716.5394639064771</c:v>
                </c:pt>
                <c:pt idx="15">
                  <c:v>3802.3452917337395</c:v>
                </c:pt>
                <c:pt idx="16">
                  <c:v>3882.8877706762473</c:v>
                </c:pt>
                <c:pt idx="17">
                  <c:v>3958.8089168734982</c:v>
                </c:pt>
                <c:pt idx="18">
                  <c:v>4030.6369602330387</c:v>
                </c:pt>
                <c:pt idx="19">
                  <c:v>4098.8121279063571</c:v>
                </c:pt>
                <c:pt idx="20">
                  <c:v>4163.7054489845559</c:v>
                </c:pt>
                <c:pt idx="21">
                  <c:v>4225.6327449058817</c:v>
                </c:pt>
                <c:pt idx="22">
                  <c:v>4284.8652218369225</c:v>
                </c:pt>
                <c:pt idx="23">
                  <c:v>5723.3915633048564</c:v>
                </c:pt>
                <c:pt idx="24">
                  <c:v>7305.2226494825254</c:v>
                </c:pt>
                <c:pt idx="25">
                  <c:v>8919.819793114184</c:v>
                </c:pt>
                <c:pt idx="26">
                  <c:v>10461.858198681934</c:v>
                </c:pt>
                <c:pt idx="27">
                  <c:v>11853.333847404128</c:v>
                </c:pt>
                <c:pt idx="28">
                  <c:v>13051.571579435153</c:v>
                </c:pt>
              </c:numCache>
            </c:numRef>
          </c:xVal>
          <c:yVal>
            <c:numRef>
              <c:f>'CALIBRACION WITCZACK'!$AX$40:$AX$68</c:f>
              <c:numCache>
                <c:formatCode>0.00</c:formatCode>
                <c:ptCount val="29"/>
                <c:pt idx="0" formatCode="#,##0.00">
                  <c:v>283.34477454626597</c:v>
                </c:pt>
                <c:pt idx="1">
                  <c:v>557.03332208881261</c:v>
                </c:pt>
                <c:pt idx="2">
                  <c:v>1057.9847178084174</c:v>
                </c:pt>
                <c:pt idx="3">
                  <c:v>2717.920852875387</c:v>
                </c:pt>
                <c:pt idx="4">
                  <c:v>3138.0080578106872</c:v>
                </c:pt>
                <c:pt idx="5">
                  <c:v>3401.4617687876421</c:v>
                </c:pt>
                <c:pt idx="6">
                  <c:v>3596.1192590990227</c:v>
                </c:pt>
                <c:pt idx="7">
                  <c:v>3751.4282040096127</c:v>
                </c:pt>
                <c:pt idx="8">
                  <c:v>3881.069558603408</c:v>
                </c:pt>
                <c:pt idx="9">
                  <c:v>3992.5693559912488</c:v>
                </c:pt>
                <c:pt idx="10">
                  <c:v>4090.530107625133</c:v>
                </c:pt>
                <c:pt idx="11">
                  <c:v>4177.9802107922369</c:v>
                </c:pt>
                <c:pt idx="12">
                  <c:v>4257.0225619099647</c:v>
                </c:pt>
                <c:pt idx="13">
                  <c:v>4329.1790770142215</c:v>
                </c:pt>
                <c:pt idx="14">
                  <c:v>4395.5879580945384</c:v>
                </c:pt>
                <c:pt idx="15">
                  <c:v>4457.1234730168298</c:v>
                </c:pt>
                <c:pt idx="16">
                  <c:v>4514.4722050021574</c:v>
                </c:pt>
                <c:pt idx="17">
                  <c:v>4568.1835174714479</c:v>
                </c:pt>
                <c:pt idx="18">
                  <c:v>4618.7040614786238</c:v>
                </c:pt>
                <c:pt idx="19">
                  <c:v>4666.4020362084129</c:v>
                </c:pt>
                <c:pt idx="20">
                  <c:v>4711.5846586533562</c:v>
                </c:pt>
                <c:pt idx="21">
                  <c:v>4754.5110084581729</c:v>
                </c:pt>
                <c:pt idx="22">
                  <c:v>4795.4016470921351</c:v>
                </c:pt>
                <c:pt idx="23">
                  <c:v>5752.3941889300886</c:v>
                </c:pt>
                <c:pt idx="24">
                  <c:v>6770.6236536164442</c:v>
                </c:pt>
                <c:pt idx="25">
                  <c:v>7828.0641725064834</c:v>
                </c:pt>
                <c:pt idx="26">
                  <c:v>8901.9038977485416</c:v>
                </c:pt>
                <c:pt idx="27">
                  <c:v>9970.2895374981163</c:v>
                </c:pt>
                <c:pt idx="28">
                  <c:v>11013.701227210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8BD-4453-84BB-F009D35CC74E}"/>
            </c:ext>
          </c:extLst>
        </c:ser>
        <c:ser>
          <c:idx val="7"/>
          <c:order val="7"/>
          <c:tx>
            <c:strRef>
              <c:f>'CALIBRACION WITCZACK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G$40:$BG$68</c:f>
              <c:numCache>
                <c:formatCode>#,##0.00</c:formatCode>
                <c:ptCount val="29"/>
                <c:pt idx="0">
                  <c:v>201.60973911694683</c:v>
                </c:pt>
                <c:pt idx="1">
                  <c:v>287.10363850494099</c:v>
                </c:pt>
                <c:pt idx="2">
                  <c:v>491.1131075898013</c:v>
                </c:pt>
                <c:pt idx="3">
                  <c:v>1727.8219759405467</c:v>
                </c:pt>
                <c:pt idx="4">
                  <c:v>2184.8672027282628</c:v>
                </c:pt>
                <c:pt idx="5">
                  <c:v>2498.8691620861646</c:v>
                </c:pt>
                <c:pt idx="6">
                  <c:v>2743.488496845167</c:v>
                </c:pt>
                <c:pt idx="7">
                  <c:v>2945.8826675597179</c:v>
                </c:pt>
                <c:pt idx="8">
                  <c:v>3119.4690337560255</c:v>
                </c:pt>
                <c:pt idx="9">
                  <c:v>3271.9733936192242</c:v>
                </c:pt>
                <c:pt idx="10">
                  <c:v>3408.294442032291</c:v>
                </c:pt>
                <c:pt idx="11">
                  <c:v>3531.7530049929728</c:v>
                </c:pt>
                <c:pt idx="12">
                  <c:v>3644.713998827151</c:v>
                </c:pt>
                <c:pt idx="13">
                  <c:v>3748.9267046319251</c:v>
                </c:pt>
                <c:pt idx="14">
                  <c:v>3845.7246276437027</c:v>
                </c:pt>
                <c:pt idx="15">
                  <c:v>3936.1495908972965</c:v>
                </c:pt>
                <c:pt idx="16">
                  <c:v>4021.0323134242904</c:v>
                </c:pt>
                <c:pt idx="17">
                  <c:v>4101.046698883436</c:v>
                </c:pt>
                <c:pt idx="18">
                  <c:v>4176.7475620607511</c:v>
                </c:pt>
                <c:pt idx="19">
                  <c:v>4248.5975465070906</c:v>
                </c:pt>
                <c:pt idx="20">
                  <c:v>4316.9867719156173</c:v>
                </c:pt>
                <c:pt idx="21">
                  <c:v>4382.2474620079829</c:v>
                </c:pt>
                <c:pt idx="22">
                  <c:v>4444.665026882235</c:v>
                </c:pt>
                <c:pt idx="23">
                  <c:v>5957.9252124467857</c:v>
                </c:pt>
                <c:pt idx="24">
                  <c:v>7610.4994451034454</c:v>
                </c:pt>
                <c:pt idx="25">
                  <c:v>9278.0520215428896</c:v>
                </c:pt>
                <c:pt idx="26">
                  <c:v>10847.180132594962</c:v>
                </c:pt>
                <c:pt idx="27">
                  <c:v>12239.229329166143</c:v>
                </c:pt>
                <c:pt idx="28">
                  <c:v>13416.454457651707</c:v>
                </c:pt>
              </c:numCache>
            </c:numRef>
          </c:xVal>
          <c:yVal>
            <c:numRef>
              <c:f>'CALIBRACION WITCZACK'!$BH$40:$BH$68</c:f>
              <c:numCache>
                <c:formatCode>0.00</c:formatCode>
                <c:ptCount val="29"/>
                <c:pt idx="0" formatCode="#,##0.00">
                  <c:v>330.61660175769356</c:v>
                </c:pt>
                <c:pt idx="1">
                  <c:v>647.43775272157347</c:v>
                </c:pt>
                <c:pt idx="2">
                  <c:v>1218.6890955738875</c:v>
                </c:pt>
                <c:pt idx="3">
                  <c:v>3061.2757519024767</c:v>
                </c:pt>
                <c:pt idx="4">
                  <c:v>3519.0114144727108</c:v>
                </c:pt>
                <c:pt idx="5">
                  <c:v>3804.6912086127118</c:v>
                </c:pt>
                <c:pt idx="6">
                  <c:v>4015.1319510571666</c:v>
                </c:pt>
                <c:pt idx="7">
                  <c:v>4182.661772552975</c:v>
                </c:pt>
                <c:pt idx="8">
                  <c:v>4322.2600299042524</c:v>
                </c:pt>
                <c:pt idx="9">
                  <c:v>4442.1504119716874</c:v>
                </c:pt>
                <c:pt idx="10">
                  <c:v>4547.3538597538236</c:v>
                </c:pt>
                <c:pt idx="11">
                  <c:v>4641.1695432847491</c:v>
                </c:pt>
                <c:pt idx="12">
                  <c:v>4725.885654191914</c:v>
                </c:pt>
                <c:pt idx="13">
                  <c:v>4803.1564741182192</c:v>
                </c:pt>
                <c:pt idx="14">
                  <c:v>4874.2180381672961</c:v>
                </c:pt>
                <c:pt idx="15">
                  <c:v>4940.0189566757763</c:v>
                </c:pt>
                <c:pt idx="16">
                  <c:v>5001.3036199744947</c:v>
                </c:pt>
                <c:pt idx="17">
                  <c:v>5058.6672221741082</c:v>
                </c:pt>
                <c:pt idx="18">
                  <c:v>5112.5933581881163</c:v>
                </c:pt>
                <c:pt idx="19">
                  <c:v>5163.4804383521414</c:v>
                </c:pt>
                <c:pt idx="20">
                  <c:v>5211.6606972117688</c:v>
                </c:pt>
                <c:pt idx="21">
                  <c:v>5257.4141617583155</c:v>
                </c:pt>
                <c:pt idx="22">
                  <c:v>5300.9791060805146</c:v>
                </c:pt>
                <c:pt idx="23">
                  <c:v>6315.6209073488017</c:v>
                </c:pt>
                <c:pt idx="24">
                  <c:v>7385.7629014811955</c:v>
                </c:pt>
                <c:pt idx="25">
                  <c:v>8488.1147524482185</c:v>
                </c:pt>
                <c:pt idx="26">
                  <c:v>9599.2433473966812</c:v>
                </c:pt>
                <c:pt idx="27">
                  <c:v>10697.26095437752</c:v>
                </c:pt>
                <c:pt idx="28">
                  <c:v>11763.081695945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8BD-4453-84BB-F009D35CC74E}"/>
            </c:ext>
          </c:extLst>
        </c:ser>
        <c:ser>
          <c:idx val="8"/>
          <c:order val="8"/>
          <c:tx>
            <c:strRef>
              <c:f>'CALIBRACION WITCZACK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BQ$40:$BQ$68</c:f>
              <c:numCache>
                <c:formatCode>#,##0.00</c:formatCode>
                <c:ptCount val="29"/>
                <c:pt idx="0">
                  <c:v>81.069685935798702</c:v>
                </c:pt>
                <c:pt idx="1">
                  <c:v>133.44295351982356</c:v>
                </c:pt>
                <c:pt idx="2">
                  <c:v>233.96063174376883</c:v>
                </c:pt>
                <c:pt idx="3">
                  <c:v>648.96790279529614</c:v>
                </c:pt>
                <c:pt idx="4">
                  <c:v>776.19264226521796</c:v>
                </c:pt>
                <c:pt idx="5">
                  <c:v>860.7446999140036</c:v>
                </c:pt>
                <c:pt idx="6">
                  <c:v>925.60249021735717</c:v>
                </c:pt>
                <c:pt idx="7">
                  <c:v>978.81369423093088</c:v>
                </c:pt>
                <c:pt idx="8">
                  <c:v>1024.2309797254636</c:v>
                </c:pt>
                <c:pt idx="9">
                  <c:v>1064.0237413597613</c:v>
                </c:pt>
                <c:pt idx="10">
                  <c:v>1099.5444059627418</c:v>
                </c:pt>
                <c:pt idx="11">
                  <c:v>1131.6975693485508</c:v>
                </c:pt>
                <c:pt idx="12">
                  <c:v>1161.1204423239531</c:v>
                </c:pt>
                <c:pt idx="13">
                  <c:v>1188.2801010681444</c:v>
                </c:pt>
                <c:pt idx="14">
                  <c:v>1213.5298898828948</c:v>
                </c:pt>
                <c:pt idx="15">
                  <c:v>1237.1440649282995</c:v>
                </c:pt>
                <c:pt idx="16">
                  <c:v>1259.3400789517837</c:v>
                </c:pt>
                <c:pt idx="17">
                  <c:v>1280.2934717386261</c:v>
                </c:pt>
                <c:pt idx="18">
                  <c:v>1300.1481422318698</c:v>
                </c:pt>
                <c:pt idx="19">
                  <c:v>1319.0236297348158</c:v>
                </c:pt>
                <c:pt idx="20">
                  <c:v>1337.0203972560662</c:v>
                </c:pt>
                <c:pt idx="21">
                  <c:v>1354.2237441355262</c:v>
                </c:pt>
                <c:pt idx="22">
                  <c:v>1370.7067559744903</c:v>
                </c:pt>
                <c:pt idx="23">
                  <c:v>1783.3010257173103</c:v>
                </c:pt>
                <c:pt idx="24">
                  <c:v>2279.5900927462849</c:v>
                </c:pt>
                <c:pt idx="25">
                  <c:v>2858.5158090092618</c:v>
                </c:pt>
                <c:pt idx="26">
                  <c:v>3513.2706304512726</c:v>
                </c:pt>
                <c:pt idx="27">
                  <c:v>4231.6057898628924</c:v>
                </c:pt>
                <c:pt idx="28">
                  <c:v>4996.9713280257092</c:v>
                </c:pt>
              </c:numCache>
            </c:numRef>
          </c:xVal>
          <c:yVal>
            <c:numRef>
              <c:f>'CALIBRACION WITCZACK'!$BR$40:$BR$68</c:f>
              <c:numCache>
                <c:formatCode>0.00</c:formatCode>
                <c:ptCount val="29"/>
                <c:pt idx="0" formatCode="#,##0.00">
                  <c:v>186.03399416395428</c:v>
                </c:pt>
                <c:pt idx="1">
                  <c:v>366.17307617988405</c:v>
                </c:pt>
                <c:pt idx="2">
                  <c:v>696.28306141683231</c:v>
                </c:pt>
                <c:pt idx="3">
                  <c:v>1791.7623300882949</c:v>
                </c:pt>
                <c:pt idx="4">
                  <c:v>2069.2355931774882</c:v>
                </c:pt>
                <c:pt idx="5">
                  <c:v>2243.2850706552936</c:v>
                </c:pt>
                <c:pt idx="6">
                  <c:v>2371.9003408627837</c:v>
                </c:pt>
                <c:pt idx="7">
                  <c:v>2474.5260227451445</c:v>
                </c:pt>
                <c:pt idx="8">
                  <c:v>2560.1968370059944</c:v>
                </c:pt>
                <c:pt idx="9">
                  <c:v>2633.8833027331207</c:v>
                </c:pt>
                <c:pt idx="10">
                  <c:v>2698.6253274626838</c:v>
                </c:pt>
                <c:pt idx="11">
                  <c:v>2756.4232486482565</c:v>
                </c:pt>
                <c:pt idx="12">
                  <c:v>2808.6661540027312</c:v>
                </c:pt>
                <c:pt idx="13">
                  <c:v>2856.3594025413599</c:v>
                </c:pt>
                <c:pt idx="14">
                  <c:v>2900.2549052480199</c:v>
                </c:pt>
                <c:pt idx="15">
                  <c:v>2940.9302346554296</c:v>
                </c:pt>
                <c:pt idx="16">
                  <c:v>2978.8389862780527</c:v>
                </c:pt>
                <c:pt idx="17">
                  <c:v>3014.3441108704778</c:v>
                </c:pt>
                <c:pt idx="18">
                  <c:v>3047.7407074425068</c:v>
                </c:pt>
                <c:pt idx="19">
                  <c:v>3079.2720483712428</c:v>
                </c:pt>
                <c:pt idx="20">
                  <c:v>3109.1411191822481</c:v>
                </c:pt>
                <c:pt idx="21">
                  <c:v>3137.5191035541534</c:v>
                </c:pt>
                <c:pt idx="22">
                  <c:v>3164.551737663553</c:v>
                </c:pt>
                <c:pt idx="23">
                  <c:v>3797.327164434565</c:v>
                </c:pt>
                <c:pt idx="24">
                  <c:v>4470.8014771695662</c:v>
                </c:pt>
                <c:pt idx="25">
                  <c:v>5170.4039315682057</c:v>
                </c:pt>
                <c:pt idx="26">
                  <c:v>5881.0305282863756</c:v>
                </c:pt>
                <c:pt idx="27">
                  <c:v>6588.2012807989449</c:v>
                </c:pt>
                <c:pt idx="28">
                  <c:v>7278.9735822496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8BD-4453-84BB-F009D35CC74E}"/>
            </c:ext>
          </c:extLst>
        </c:ser>
        <c:ser>
          <c:idx val="9"/>
          <c:order val="9"/>
          <c:tx>
            <c:strRef>
              <c:f>'CALIBRACION WITCZACK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A$40:$CA$68</c:f>
              <c:numCache>
                <c:formatCode>#,##0.00</c:formatCode>
                <c:ptCount val="29"/>
                <c:pt idx="0">
                  <c:v>125.53926121432669</c:v>
                </c:pt>
                <c:pt idx="1">
                  <c:v>199.6215583408347</c:v>
                </c:pt>
                <c:pt idx="2">
                  <c:v>352.78097063291597</c:v>
                </c:pt>
                <c:pt idx="3">
                  <c:v>1061.1204260499505</c:v>
                </c:pt>
                <c:pt idx="4">
                  <c:v>1289.2034012890097</c:v>
                </c:pt>
                <c:pt idx="5">
                  <c:v>1441.8116639398279</c:v>
                </c:pt>
                <c:pt idx="6">
                  <c:v>1559.1741181050477</c:v>
                </c:pt>
                <c:pt idx="7">
                  <c:v>1655.5576060388876</c:v>
                </c:pt>
                <c:pt idx="8">
                  <c:v>1737.8429232627579</c:v>
                </c:pt>
                <c:pt idx="9">
                  <c:v>1809.9244452495268</c:v>
                </c:pt>
                <c:pt idx="10">
                  <c:v>1874.2392046109253</c:v>
                </c:pt>
                <c:pt idx="11">
                  <c:v>1932.4220540121096</c:v>
                </c:pt>
                <c:pt idx="12">
                  <c:v>1985.6273091542828</c:v>
                </c:pt>
                <c:pt idx="13">
                  <c:v>2034.7026988737762</c:v>
                </c:pt>
                <c:pt idx="14">
                  <c:v>2080.29054268646</c:v>
                </c:pt>
                <c:pt idx="15">
                  <c:v>2122.8900477636398</c:v>
                </c:pt>
                <c:pt idx="16">
                  <c:v>2162.8974657053327</c:v>
                </c:pt>
                <c:pt idx="17">
                  <c:v>2200.6329737931087</c:v>
                </c:pt>
                <c:pt idx="18">
                  <c:v>2236.3592485463164</c:v>
                </c:pt>
                <c:pt idx="19">
                  <c:v>2270.2946498415795</c:v>
                </c:pt>
                <c:pt idx="20">
                  <c:v>2302.6227995251438</c:v>
                </c:pt>
                <c:pt idx="21">
                  <c:v>2333.4996829148736</c:v>
                </c:pt>
                <c:pt idx="22">
                  <c:v>2363.0590084030732</c:v>
                </c:pt>
                <c:pt idx="23">
                  <c:v>3093.2645415167131</c:v>
                </c:pt>
                <c:pt idx="24">
                  <c:v>3940.5084464595307</c:v>
                </c:pt>
                <c:pt idx="25">
                  <c:v>4878.997824803706</c:v>
                </c:pt>
                <c:pt idx="26">
                  <c:v>5873.1386270813018</c:v>
                </c:pt>
                <c:pt idx="27">
                  <c:v>6883.2637970461001</c:v>
                </c:pt>
                <c:pt idx="28">
                  <c:v>7871.5674179862817</c:v>
                </c:pt>
              </c:numCache>
            </c:numRef>
          </c:xVal>
          <c:yVal>
            <c:numRef>
              <c:f>'CALIBRACION WITCZACK'!$CB$40:$CB$68</c:f>
              <c:numCache>
                <c:formatCode>0.00</c:formatCode>
                <c:ptCount val="29"/>
                <c:pt idx="0" formatCode="#,##0.00">
                  <c:v>180.94561060549617</c:v>
                </c:pt>
                <c:pt idx="1">
                  <c:v>632.15417852863686</c:v>
                </c:pt>
                <c:pt idx="2">
                  <c:v>1175.9841029540239</c:v>
                </c:pt>
                <c:pt idx="3">
                  <c:v>3508.095732437313</c:v>
                </c:pt>
                <c:pt idx="4">
                  <c:v>4205.9659354047726</c:v>
                </c:pt>
                <c:pt idx="5">
                  <c:v>4661.1431608806115</c:v>
                </c:pt>
                <c:pt idx="6">
                  <c:v>5005.2358890002206</c:v>
                </c:pt>
                <c:pt idx="7">
                  <c:v>5284.1276981128422</c:v>
                </c:pt>
                <c:pt idx="8">
                  <c:v>5519.6811563709125</c:v>
                </c:pt>
                <c:pt idx="9">
                  <c:v>5724.1512990047841</c:v>
                </c:pt>
                <c:pt idx="10">
                  <c:v>5905.1454347556692</c:v>
                </c:pt>
                <c:pt idx="11">
                  <c:v>6067.7313143686442</c:v>
                </c:pt>
                <c:pt idx="12">
                  <c:v>6215.4650957814429</c:v>
                </c:pt>
                <c:pt idx="13">
                  <c:v>6350.9439922152987</c:v>
                </c:pt>
                <c:pt idx="14">
                  <c:v>6476.1260195169207</c:v>
                </c:pt>
                <c:pt idx="15">
                  <c:v>6592.525929251753</c:v>
                </c:pt>
                <c:pt idx="16">
                  <c:v>6701.3409550202987</c:v>
                </c:pt>
                <c:pt idx="17">
                  <c:v>6803.5346481481356</c:v>
                </c:pt>
                <c:pt idx="18">
                  <c:v>6899.8945864805428</c:v>
                </c:pt>
                <c:pt idx="19">
                  <c:v>6991.0731943247829</c:v>
                </c:pt>
                <c:pt idx="20">
                  <c:v>7077.6173015332033</c:v>
                </c:pt>
                <c:pt idx="21">
                  <c:v>7159.9899902662974</c:v>
                </c:pt>
                <c:pt idx="22">
                  <c:v>7238.5870345497788</c:v>
                </c:pt>
                <c:pt idx="23">
                  <c:v>9101.9288934349661</c:v>
                </c:pt>
                <c:pt idx="24">
                  <c:v>11081.087738702581</c:v>
                </c:pt>
                <c:pt idx="25">
                  <c:v>13036.698158236462</c:v>
                </c:pt>
                <c:pt idx="26">
                  <c:v>14800.383808304994</c:v>
                </c:pt>
                <c:pt idx="27">
                  <c:v>16196.794447280447</c:v>
                </c:pt>
                <c:pt idx="28">
                  <c:v>17074.9926875063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8BD-4453-84BB-F009D35CC74E}"/>
            </c:ext>
          </c:extLst>
        </c:ser>
        <c:ser>
          <c:idx val="10"/>
          <c:order val="10"/>
          <c:tx>
            <c:strRef>
              <c:f>'CALIBRACION WITCZACK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K$40:$CK$68</c:f>
              <c:numCache>
                <c:formatCode>#,##0.00</c:formatCode>
                <c:ptCount val="29"/>
                <c:pt idx="0">
                  <c:v>113.8310697904549</c:v>
                </c:pt>
                <c:pt idx="1">
                  <c:v>181.07509384234558</c:v>
                </c:pt>
                <c:pt idx="2">
                  <c:v>322.46586003065522</c:v>
                </c:pt>
                <c:pt idx="3">
                  <c:v>1008.2671149480974</c:v>
                </c:pt>
                <c:pt idx="4">
                  <c:v>1237.6757890420349</c:v>
                </c:pt>
                <c:pt idx="5">
                  <c:v>1393.0810953773446</c:v>
                </c:pt>
                <c:pt idx="6">
                  <c:v>1513.5659982226543</c:v>
                </c:pt>
                <c:pt idx="7">
                  <c:v>1613.1166507811661</c:v>
                </c:pt>
                <c:pt idx="8">
                  <c:v>1698.5212043415838</c:v>
                </c:pt>
                <c:pt idx="9">
                  <c:v>1773.6407304691666</c:v>
                </c:pt>
                <c:pt idx="10">
                  <c:v>1840.9014160425902</c:v>
                </c:pt>
                <c:pt idx="11">
                  <c:v>1901.9366201557909</c:v>
                </c:pt>
                <c:pt idx="12">
                  <c:v>1957.9032023149118</c:v>
                </c:pt>
                <c:pt idx="13">
                  <c:v>2009.6531260779113</c:v>
                </c:pt>
                <c:pt idx="14">
                  <c:v>2057.833545025213</c:v>
                </c:pt>
                <c:pt idx="15">
                  <c:v>2102.9485795681408</c:v>
                </c:pt>
                <c:pt idx="16">
                  <c:v>2145.3992278607457</c:v>
                </c:pt>
                <c:pt idx="17">
                  <c:v>2185.510137630461</c:v>
                </c:pt>
                <c:pt idx="18">
                  <c:v>2223.5481394931162</c:v>
                </c:pt>
                <c:pt idx="19">
                  <c:v>2259.7354259385247</c:v>
                </c:pt>
                <c:pt idx="20">
                  <c:v>2294.259142181756</c:v>
                </c:pt>
                <c:pt idx="21">
                  <c:v>2327.2785078928423</c:v>
                </c:pt>
                <c:pt idx="22">
                  <c:v>2358.930200025869</c:v>
                </c:pt>
                <c:pt idx="23">
                  <c:v>3152.8950005067086</c:v>
                </c:pt>
                <c:pt idx="24">
                  <c:v>4100.2270097322835</c:v>
                </c:pt>
                <c:pt idx="25">
                  <c:v>5178.0014706552893</c:v>
                </c:pt>
                <c:pt idx="26">
                  <c:v>6348.4346316800047</c:v>
                </c:pt>
                <c:pt idx="27">
                  <c:v>7564.8762505782643</c:v>
                </c:pt>
                <c:pt idx="28">
                  <c:v>8779.2478174011612</c:v>
                </c:pt>
              </c:numCache>
            </c:numRef>
          </c:xVal>
          <c:yVal>
            <c:numRef>
              <c:f>'CALIBRACION WITCZACK'!$CL$40:$CL$68</c:f>
              <c:numCache>
                <c:formatCode>0.00</c:formatCode>
                <c:ptCount val="29"/>
                <c:pt idx="0" formatCode="#,##0.00">
                  <c:v>339.98772003184047</c:v>
                </c:pt>
                <c:pt idx="1">
                  <c:v>678.62639496709437</c:v>
                </c:pt>
                <c:pt idx="2">
                  <c:v>1307.6572563600896</c:v>
                </c:pt>
                <c:pt idx="3">
                  <c:v>3431.3556697427407</c:v>
                </c:pt>
                <c:pt idx="4">
                  <c:v>3974.5374123888255</c:v>
                </c:pt>
                <c:pt idx="5">
                  <c:v>4316.0398808589744</c:v>
                </c:pt>
                <c:pt idx="6">
                  <c:v>4568.7503598586163</c:v>
                </c:pt>
                <c:pt idx="7">
                  <c:v>4770.5989546587061</c:v>
                </c:pt>
                <c:pt idx="8">
                  <c:v>4939.2327684701586</c:v>
                </c:pt>
                <c:pt idx="9">
                  <c:v>5084.3700881968134</c:v>
                </c:pt>
                <c:pt idx="10">
                  <c:v>5211.959203487896</c:v>
                </c:pt>
                <c:pt idx="11">
                  <c:v>5325.9168275421425</c:v>
                </c:pt>
                <c:pt idx="12">
                  <c:v>5428.9643710156843</c:v>
                </c:pt>
                <c:pt idx="13">
                  <c:v>5523.0724440159456</c:v>
                </c:pt>
                <c:pt idx="14">
                  <c:v>5609.7155202337772</c:v>
                </c:pt>
                <c:pt idx="15">
                  <c:v>5690.0266491872017</c:v>
                </c:pt>
                <c:pt idx="16">
                  <c:v>5764.8959887212295</c:v>
                </c:pt>
                <c:pt idx="17">
                  <c:v>5835.0360450434391</c:v>
                </c:pt>
                <c:pt idx="18">
                  <c:v>5901.0263004271064</c:v>
                </c:pt>
                <c:pt idx="19">
                  <c:v>5963.3445998470925</c:v>
                </c:pt>
                <c:pt idx="20">
                  <c:v>6022.3897594739938</c:v>
                </c:pt>
                <c:pt idx="21">
                  <c:v>6078.4981949569574</c:v>
                </c:pt>
                <c:pt idx="22">
                  <c:v>6131.9563774469425</c:v>
                </c:pt>
                <c:pt idx="23">
                  <c:v>7385.8374845652725</c:v>
                </c:pt>
                <c:pt idx="24">
                  <c:v>8725.120723203916</c:v>
                </c:pt>
                <c:pt idx="25">
                  <c:v>10120.790493384015</c:v>
                </c:pt>
                <c:pt idx="26">
                  <c:v>11542.460575211984</c:v>
                </c:pt>
                <c:pt idx="27">
                  <c:v>12960.752289015307</c:v>
                </c:pt>
                <c:pt idx="28">
                  <c:v>14349.2024296989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8BD-4453-84BB-F009D35CC74E}"/>
            </c:ext>
          </c:extLst>
        </c:ser>
        <c:ser>
          <c:idx val="11"/>
          <c:order val="11"/>
          <c:tx>
            <c:v>Mezcla para Aeropuerto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WITCZACK'!$CW$5:$CW$33</c:f>
              <c:numCache>
                <c:formatCode>0.00</c:formatCode>
                <c:ptCount val="29"/>
                <c:pt idx="0">
                  <c:v>2.8840599201185624</c:v>
                </c:pt>
                <c:pt idx="1">
                  <c:v>3.1749708622360426</c:v>
                </c:pt>
                <c:pt idx="2">
                  <c:v>3.4428276576612702</c:v>
                </c:pt>
                <c:pt idx="3">
                  <c:v>3.8229666821727371</c:v>
                </c:pt>
                <c:pt idx="4">
                  <c:v>3.8794832790516125</c:v>
                </c:pt>
                <c:pt idx="5">
                  <c:v>3.911028355190648</c:v>
                </c:pt>
                <c:pt idx="6">
                  <c:v>3.932738675512391</c:v>
                </c:pt>
                <c:pt idx="7">
                  <c:v>3.9491980788531307</c:v>
                </c:pt>
                <c:pt idx="8">
                  <c:v>3.9624014893240878</c:v>
                </c:pt>
                <c:pt idx="9">
                  <c:v>3.9733941021211381</c:v>
                </c:pt>
                <c:pt idx="10">
                  <c:v>3.9827906376285154</c:v>
                </c:pt>
                <c:pt idx="11">
                  <c:v>3.9909826223932869</c:v>
                </c:pt>
                <c:pt idx="12">
                  <c:v>3.9982344479709861</c:v>
                </c:pt>
                <c:pt idx="13">
                  <c:v>4.0047328466684213</c:v>
                </c:pt>
                <c:pt idx="14">
                  <c:v>4.0106144755927495</c:v>
                </c:pt>
                <c:pt idx="15">
                  <c:v>4.0159822767886553</c:v>
                </c:pt>
                <c:pt idx="16">
                  <c:v>4.0209156752885189</c:v>
                </c:pt>
                <c:pt idx="17">
                  <c:v>4.0254772015869751</c:v>
                </c:pt>
                <c:pt idx="18">
                  <c:v>4.0297169422295687</c:v>
                </c:pt>
                <c:pt idx="19">
                  <c:v>4.0336756193499719</c:v>
                </c:pt>
                <c:pt idx="20">
                  <c:v>4.0373867757622381</c:v>
                </c:pt>
                <c:pt idx="21">
                  <c:v>4.040878359708902</c:v>
                </c:pt>
                <c:pt idx="22">
                  <c:v>4.0441738965320333</c:v>
                </c:pt>
                <c:pt idx="23">
                  <c:v>4.1139066223530003</c:v>
                </c:pt>
                <c:pt idx="24">
                  <c:v>4.1758975623802925</c:v>
                </c:pt>
                <c:pt idx="25">
                  <c:v>4.2307292677600694</c:v>
                </c:pt>
                <c:pt idx="26">
                  <c:v>4.2790128371895664</c:v>
                </c:pt>
                <c:pt idx="27">
                  <c:v>4.3213636554065378</c:v>
                </c:pt>
                <c:pt idx="28">
                  <c:v>4.3583829572688906</c:v>
                </c:pt>
              </c:numCache>
            </c:numRef>
          </c:xVal>
          <c:yVal>
            <c:numRef>
              <c:f>'CALIBRACION WITCZACK'!$CV$5:$CV$33</c:f>
              <c:numCache>
                <c:formatCode>#,##0.00</c:formatCode>
                <c:ptCount val="29"/>
                <c:pt idx="0">
                  <c:v>2.1955673390723636</c:v>
                </c:pt>
                <c:pt idx="1">
                  <c:v>2.4297027592466334</c:v>
                </c:pt>
                <c:pt idx="2">
                  <c:v>2.7049449133230459</c:v>
                </c:pt>
                <c:pt idx="3">
                  <c:v>3.1976292093732734</c:v>
                </c:pt>
                <c:pt idx="4">
                  <c:v>3.2793076845972853</c:v>
                </c:pt>
                <c:pt idx="5">
                  <c:v>3.3255094042929927</c:v>
                </c:pt>
                <c:pt idx="6">
                  <c:v>3.3575104697262415</c:v>
                </c:pt>
                <c:pt idx="7">
                  <c:v>3.381862587296824</c:v>
                </c:pt>
                <c:pt idx="8">
                  <c:v>3.4014443695112515</c:v>
                </c:pt>
                <c:pt idx="9">
                  <c:v>3.4177737925712566</c:v>
                </c:pt>
                <c:pt idx="10">
                  <c:v>3.4317479187510669</c:v>
                </c:pt>
                <c:pt idx="11">
                  <c:v>3.4439402294597521</c:v>
                </c:pt>
                <c:pt idx="12">
                  <c:v>3.4547391438693298</c:v>
                </c:pt>
                <c:pt idx="13">
                  <c:v>3.4644196649187169</c:v>
                </c:pt>
                <c:pt idx="14">
                  <c:v>3.4731834628200073</c:v>
                </c:pt>
                <c:pt idx="15">
                  <c:v>3.4811827183387418</c:v>
                </c:pt>
                <c:pt idx="16">
                  <c:v>3.4885350227936929</c:v>
                </c:pt>
                <c:pt idx="17">
                  <c:v>3.4953330750370855</c:v>
                </c:pt>
                <c:pt idx="18">
                  <c:v>3.5016512107370468</c:v>
                </c:pt>
                <c:pt idx="19">
                  <c:v>3.5075499279189515</c:v>
                </c:pt>
                <c:pt idx="20">
                  <c:v>3.5130791029424677</c:v>
                </c:pt>
                <c:pt idx="21">
                  <c:v>3.5182803260815776</c:v>
                </c:pt>
                <c:pt idx="22">
                  <c:v>3.5231886304432205</c:v>
                </c:pt>
                <c:pt idx="23">
                  <c:v>3.6265789731367342</c:v>
                </c:pt>
                <c:pt idx="24">
                  <c:v>3.7169060273664698</c:v>
                </c:pt>
                <c:pt idx="25">
                  <c:v>3.7945340645506156</c:v>
                </c:pt>
                <c:pt idx="26">
                  <c:v>3.860311750816309</c:v>
                </c:pt>
                <c:pt idx="27">
                  <c:v>3.915383597050508</c:v>
                </c:pt>
                <c:pt idx="28">
                  <c:v>3.96103091717673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8BD-4453-84BB-F009D35CC74E}"/>
            </c:ext>
          </c:extLst>
        </c:ser>
        <c:ser>
          <c:idx val="12"/>
          <c:order val="12"/>
          <c:tx>
            <c:v>IV-A-12 Sin RAP</c:v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9525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CALIBRACION WITCZACK'!$DH$5:$DH$33</c:f>
              <c:numCache>
                <c:formatCode>0.00</c:formatCode>
                <c:ptCount val="29"/>
                <c:pt idx="0">
                  <c:v>2.6158428202728392</c:v>
                </c:pt>
                <c:pt idx="1">
                  <c:v>2.9153375528500023</c:v>
                </c:pt>
                <c:pt idx="2">
                  <c:v>3.2001363821492643</c:v>
                </c:pt>
                <c:pt idx="3">
                  <c:v>3.620032969645036</c:v>
                </c:pt>
                <c:pt idx="4">
                  <c:v>3.6841014928347633</c:v>
                </c:pt>
                <c:pt idx="5">
                  <c:v>3.7200516608899714</c:v>
                </c:pt>
                <c:pt idx="6">
                  <c:v>3.7448732834166387</c:v>
                </c:pt>
                <c:pt idx="7">
                  <c:v>3.7637349045131265</c:v>
                </c:pt>
                <c:pt idx="8">
                  <c:v>3.7788924812308426</c:v>
                </c:pt>
                <c:pt idx="9">
                  <c:v>3.7915305383298032</c:v>
                </c:pt>
                <c:pt idx="10">
                  <c:v>3.802346950241962</c:v>
                </c:pt>
                <c:pt idx="11">
                  <c:v>3.8117868483042252</c:v>
                </c:pt>
                <c:pt idx="12">
                  <c:v>3.8201511947256281</c:v>
                </c:pt>
                <c:pt idx="13">
                  <c:v>3.8276527807261065</c:v>
                </c:pt>
                <c:pt idx="14">
                  <c:v>3.8344474838681664</c:v>
                </c:pt>
                <c:pt idx="15">
                  <c:v>3.8406528261120996</c:v>
                </c:pt>
                <c:pt idx="16">
                  <c:v>3.8463595526894703</c:v>
                </c:pt>
                <c:pt idx="17">
                  <c:v>3.8516391575846365</c:v>
                </c:pt>
                <c:pt idx="18">
                  <c:v>3.8565489448595733</c:v>
                </c:pt>
                <c:pt idx="19">
                  <c:v>3.8611355332503292</c:v>
                </c:pt>
                <c:pt idx="20">
                  <c:v>3.8654373444809198</c:v>
                </c:pt>
                <c:pt idx="21">
                  <c:v>3.8694864090174619</c:v>
                </c:pt>
                <c:pt idx="22">
                  <c:v>3.8733097018938412</c:v>
                </c:pt>
                <c:pt idx="23">
                  <c:v>3.9545703681603142</c:v>
                </c:pt>
                <c:pt idx="24">
                  <c:v>4.0273926602421524</c:v>
                </c:pt>
                <c:pt idx="25">
                  <c:v>4.0922676061707897</c:v>
                </c:pt>
                <c:pt idx="26">
                  <c:v>4.1497583925000665</c:v>
                </c:pt>
                <c:pt idx="27">
                  <c:v>4.2004677687048133</c:v>
                </c:pt>
                <c:pt idx="28">
                  <c:v>4.2450114564438053</c:v>
                </c:pt>
              </c:numCache>
            </c:numRef>
          </c:xVal>
          <c:yVal>
            <c:numRef>
              <c:f>'CALIBRACION WITCZACK'!$DG$5:$DG$33</c:f>
              <c:numCache>
                <c:formatCode>#,##0.00</c:formatCode>
                <c:ptCount val="29"/>
                <c:pt idx="0">
                  <c:v>2.2308059439281247</c:v>
                </c:pt>
                <c:pt idx="1">
                  <c:v>2.5108163226982323</c:v>
                </c:pt>
                <c:pt idx="2">
                  <c:v>2.8476385722414683</c:v>
                </c:pt>
                <c:pt idx="3">
                  <c:v>3.4302785862547109</c:v>
                </c:pt>
                <c:pt idx="4">
                  <c:v>3.520762683880104</c:v>
                </c:pt>
                <c:pt idx="5">
                  <c:v>3.5708806660567802</c:v>
                </c:pt>
                <c:pt idx="6">
                  <c:v>3.6051125181510102</c:v>
                </c:pt>
                <c:pt idx="7">
                  <c:v>3.6308871984214037</c:v>
                </c:pt>
                <c:pt idx="8">
                  <c:v>3.6514354206843382</c:v>
                </c:pt>
                <c:pt idx="9">
                  <c:v>3.6684470611605118</c:v>
                </c:pt>
                <c:pt idx="10">
                  <c:v>3.6829140215238265</c:v>
                </c:pt>
                <c:pt idx="11">
                  <c:v>3.6954667159755017</c:v>
                </c:pt>
                <c:pt idx="12">
                  <c:v>3.7065299287917188</c:v>
                </c:pt>
                <c:pt idx="13">
                  <c:v>3.7164030239796872</c:v>
                </c:pt>
                <c:pt idx="14">
                  <c:v>3.7253046193620918</c:v>
                </c:pt>
                <c:pt idx="15">
                  <c:v>3.7333990532600536</c:v>
                </c:pt>
                <c:pt idx="16">
                  <c:v>3.7408128629162736</c:v>
                </c:pt>
                <c:pt idx="17">
                  <c:v>3.7476454722870844</c:v>
                </c:pt>
                <c:pt idx="18">
                  <c:v>3.7539763657821235</c:v>
                </c:pt>
                <c:pt idx="19">
                  <c:v>3.7598700458555712</c:v>
                </c:pt>
                <c:pt idx="20">
                  <c:v>3.7653795462835022</c:v>
                </c:pt>
                <c:pt idx="21">
                  <c:v>3.7705489770192866</c:v>
                </c:pt>
                <c:pt idx="22">
                  <c:v>3.7754154033950416</c:v>
                </c:pt>
                <c:pt idx="23">
                  <c:v>3.8751340789711399</c:v>
                </c:pt>
                <c:pt idx="24">
                  <c:v>3.9575712760800394</c:v>
                </c:pt>
                <c:pt idx="25">
                  <c:v>4.0245528660804153</c:v>
                </c:pt>
                <c:pt idx="26">
                  <c:v>4.078215524127474</c:v>
                </c:pt>
                <c:pt idx="27">
                  <c:v>4.1207246913848667</c:v>
                </c:pt>
                <c:pt idx="28">
                  <c:v>4.15409820252118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8BD-4453-84BB-F009D35CC74E}"/>
            </c:ext>
          </c:extLst>
        </c:ser>
        <c:ser>
          <c:idx val="13"/>
          <c:order val="13"/>
          <c:tx>
            <c:v>IV-A-12 con 8% RAP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9525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CALIBRACION WITCZACK'!$DQ$5:$DQ$33</c:f>
              <c:numCache>
                <c:formatCode>0.00</c:formatCode>
                <c:ptCount val="29"/>
                <c:pt idx="0">
                  <c:v>2.6086999490846154</c:v>
                </c:pt>
                <c:pt idx="1">
                  <c:v>2.9080316797990191</c:v>
                </c:pt>
                <c:pt idx="2">
                  <c:v>3.192675505571883</c:v>
                </c:pt>
                <c:pt idx="3">
                  <c:v>3.6123435617497939</c:v>
                </c:pt>
                <c:pt idx="4">
                  <c:v>3.6763772152490448</c:v>
                </c:pt>
                <c:pt idx="5">
                  <c:v>3.7123078172026776</c:v>
                </c:pt>
                <c:pt idx="6">
                  <c:v>3.7371159304075823</c:v>
                </c:pt>
                <c:pt idx="7">
                  <c:v>3.7559672859499913</c:v>
                </c:pt>
                <c:pt idx="8">
                  <c:v>3.7711166130627194</c:v>
                </c:pt>
                <c:pt idx="9">
                  <c:v>3.7837477918208462</c:v>
                </c:pt>
                <c:pt idx="10">
                  <c:v>3.794558316833843</c:v>
                </c:pt>
                <c:pt idx="11">
                  <c:v>3.8039930771731321</c:v>
                </c:pt>
                <c:pt idx="12">
                  <c:v>3.8123528712471995</c:v>
                </c:pt>
                <c:pt idx="13">
                  <c:v>3.8198503744630457</c:v>
                </c:pt>
                <c:pt idx="14">
                  <c:v>3.8266413795458458</c:v>
                </c:pt>
                <c:pt idx="15">
                  <c:v>3.8328433444938375</c:v>
                </c:pt>
                <c:pt idx="16">
                  <c:v>3.8385469651499307</c:v>
                </c:pt>
                <c:pt idx="17">
                  <c:v>3.8438236965874411</c:v>
                </c:pt>
                <c:pt idx="18">
                  <c:v>3.848730811680249</c:v>
                </c:pt>
                <c:pt idx="19">
                  <c:v>3.8533149037918717</c:v>
                </c:pt>
                <c:pt idx="20">
                  <c:v>3.8576143737350632</c:v>
                </c:pt>
                <c:pt idx="21">
                  <c:v>3.8616612345431576</c:v>
                </c:pt>
                <c:pt idx="22">
                  <c:v>3.8654824465687141</c:v>
                </c:pt>
                <c:pt idx="23">
                  <c:v>3.9466988862143833</c:v>
                </c:pt>
                <c:pt idx="24">
                  <c:v>4.0194815443128205</c:v>
                </c:pt>
                <c:pt idx="25">
                  <c:v>4.0843211816504121</c:v>
                </c:pt>
                <c:pt idx="26">
                  <c:v>4.1417806782632303</c:v>
                </c:pt>
                <c:pt idx="27">
                  <c:v>4.1924624555759715</c:v>
                </c:pt>
                <c:pt idx="28">
                  <c:v>4.2369819001370868</c:v>
                </c:pt>
              </c:numCache>
            </c:numRef>
          </c:xVal>
          <c:yVal>
            <c:numRef>
              <c:f>'CALIBRACION WITCZACK'!$DP$5:$DP$33</c:f>
              <c:numCache>
                <c:formatCode>#,##0.00</c:formatCode>
                <c:ptCount val="29"/>
                <c:pt idx="0">
                  <c:v>2.1202630483745448</c:v>
                </c:pt>
                <c:pt idx="1">
                  <c:v>2.4087193607986794</c:v>
                </c:pt>
                <c:pt idx="2">
                  <c:v>2.7554350570470945</c:v>
                </c:pt>
                <c:pt idx="3">
                  <c:v>3.3433539281708913</c:v>
                </c:pt>
                <c:pt idx="4">
                  <c:v>3.4323501040757121</c:v>
                </c:pt>
                <c:pt idx="5">
                  <c:v>3.4812899984843817</c:v>
                </c:pt>
                <c:pt idx="6">
                  <c:v>3.5145619019140026</c:v>
                </c:pt>
                <c:pt idx="7">
                  <c:v>3.5395268851265191</c:v>
                </c:pt>
                <c:pt idx="8">
                  <c:v>3.5593743324589431</c:v>
                </c:pt>
                <c:pt idx="9">
                  <c:v>3.5757677293442907</c:v>
                </c:pt>
                <c:pt idx="10">
                  <c:v>3.5896811869023919</c:v>
                </c:pt>
                <c:pt idx="11">
                  <c:v>3.6017325683085257</c:v>
                </c:pt>
                <c:pt idx="12">
                  <c:v>3.612337469912994</c:v>
                </c:pt>
                <c:pt idx="13">
                  <c:v>3.6217883236219874</c:v>
                </c:pt>
                <c:pt idx="14">
                  <c:v>3.6302983848552905</c:v>
                </c:pt>
                <c:pt idx="15">
                  <c:v>3.6380277559561316</c:v>
                </c:pt>
                <c:pt idx="16">
                  <c:v>3.6450995678874998</c:v>
                </c:pt>
                <c:pt idx="17">
                  <c:v>3.6516104632682795</c:v>
                </c:pt>
                <c:pt idx="18">
                  <c:v>3.6576376250694222</c:v>
                </c:pt>
                <c:pt idx="19">
                  <c:v>3.6632436290908847</c:v>
                </c:pt>
                <c:pt idx="20">
                  <c:v>3.6684798795232361</c:v>
                </c:pt>
                <c:pt idx="21">
                  <c:v>3.6733890953201778</c:v>
                </c:pt>
                <c:pt idx="22">
                  <c:v>3.6780071446931144</c:v>
                </c:pt>
                <c:pt idx="23">
                  <c:v>3.7718656501847336</c:v>
                </c:pt>
                <c:pt idx="24">
                  <c:v>3.8482271746147898</c:v>
                </c:pt>
                <c:pt idx="25">
                  <c:v>3.9093092947384545</c:v>
                </c:pt>
                <c:pt idx="26">
                  <c:v>3.9575101999608959</c:v>
                </c:pt>
                <c:pt idx="27">
                  <c:v>3.9951402760760066</c:v>
                </c:pt>
                <c:pt idx="28">
                  <c:v>4.02427237461906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8BD-4453-84BB-F009D35CC74E}"/>
            </c:ext>
          </c:extLst>
        </c:ser>
        <c:ser>
          <c:idx val="14"/>
          <c:order val="14"/>
          <c:tx>
            <c:v>IV-A-12 con 18% RAP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5"/>
            <c:spPr>
              <a:noFill/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CALIBRACION WITCZACK'!$DZ$5:$DZ$33</c:f>
              <c:numCache>
                <c:formatCode>0.00</c:formatCode>
                <c:ptCount val="29"/>
                <c:pt idx="0">
                  <c:v>2.731655994528615</c:v>
                </c:pt>
                <c:pt idx="1">
                  <c:v>3.0287185295305767</c:v>
                </c:pt>
                <c:pt idx="2">
                  <c:v>3.30769689128164</c:v>
                </c:pt>
                <c:pt idx="3">
                  <c:v>3.712906773653232</c:v>
                </c:pt>
                <c:pt idx="4">
                  <c:v>3.7741049605505537</c:v>
                </c:pt>
                <c:pt idx="5">
                  <c:v>3.8083723320035872</c:v>
                </c:pt>
                <c:pt idx="6">
                  <c:v>3.8320018693309268</c:v>
                </c:pt>
                <c:pt idx="7">
                  <c:v>3.8499411692619012</c:v>
                </c:pt>
                <c:pt idx="8">
                  <c:v>3.8643472545188917</c:v>
                </c:pt>
                <c:pt idx="9">
                  <c:v>3.8763517274037445</c:v>
                </c:pt>
                <c:pt idx="10">
                  <c:v>3.8866208234112181</c:v>
                </c:pt>
                <c:pt idx="11">
                  <c:v>3.895579249382866</c:v>
                </c:pt>
                <c:pt idx="12">
                  <c:v>3.9035140168173768</c:v>
                </c:pt>
                <c:pt idx="13">
                  <c:v>3.9106279659421364</c:v>
                </c:pt>
                <c:pt idx="14">
                  <c:v>3.9170696280519546</c:v>
                </c:pt>
                <c:pt idx="15">
                  <c:v>3.9229509480058873</c:v>
                </c:pt>
                <c:pt idx="16">
                  <c:v>3.9283583376887683</c:v>
                </c:pt>
                <c:pt idx="17">
                  <c:v>3.9333598576115141</c:v>
                </c:pt>
                <c:pt idx="18">
                  <c:v>3.9380100454841731</c:v>
                </c:pt>
                <c:pt idx="19">
                  <c:v>3.9423532587124668</c:v>
                </c:pt>
                <c:pt idx="20">
                  <c:v>3.9464260470035701</c:v>
                </c:pt>
                <c:pt idx="21">
                  <c:v>3.9502588737366966</c:v>
                </c:pt>
                <c:pt idx="22">
                  <c:v>3.9538773890784409</c:v>
                </c:pt>
                <c:pt idx="23">
                  <c:v>4.0306488257043753</c:v>
                </c:pt>
                <c:pt idx="24">
                  <c:v>4.0992266767392405</c:v>
                </c:pt>
                <c:pt idx="25">
                  <c:v>4.1601449437417255</c:v>
                </c:pt>
                <c:pt idx="26">
                  <c:v>4.2139918006210495</c:v>
                </c:pt>
                <c:pt idx="27">
                  <c:v>4.261380135748257</c:v>
                </c:pt>
                <c:pt idx="28">
                  <c:v>4.302924151849151</c:v>
                </c:pt>
              </c:numCache>
            </c:numRef>
          </c:xVal>
          <c:yVal>
            <c:numRef>
              <c:f>'CALIBRACION WITCZACK'!$DY$5:$DY$33</c:f>
              <c:numCache>
                <c:formatCode>#,##0.00</c:formatCode>
                <c:ptCount val="29"/>
                <c:pt idx="0">
                  <c:v>2.1645957382343886</c:v>
                </c:pt>
                <c:pt idx="1">
                  <c:v>2.4817988665658999</c:v>
                </c:pt>
                <c:pt idx="2">
                  <c:v>2.8335146574138785</c:v>
                </c:pt>
                <c:pt idx="3">
                  <c:v>3.3844607519031245</c:v>
                </c:pt>
                <c:pt idx="4">
                  <c:v>3.4649453126007708</c:v>
                </c:pt>
                <c:pt idx="5">
                  <c:v>3.5090496524785126</c:v>
                </c:pt>
                <c:pt idx="6">
                  <c:v>3.5389911605141737</c:v>
                </c:pt>
                <c:pt idx="7">
                  <c:v>3.5614416444005044</c:v>
                </c:pt>
                <c:pt idx="8">
                  <c:v>3.5792839393892568</c:v>
                </c:pt>
                <c:pt idx="9">
                  <c:v>3.5940189742588844</c:v>
                </c:pt>
                <c:pt idx="10">
                  <c:v>3.6065245662467054</c:v>
                </c:pt>
                <c:pt idx="11">
                  <c:v>3.6173569816131543</c:v>
                </c:pt>
                <c:pt idx="12">
                  <c:v>3.6268901166519187</c:v>
                </c:pt>
                <c:pt idx="13">
                  <c:v>3.6353869134274133</c:v>
                </c:pt>
                <c:pt idx="14">
                  <c:v>3.6430390359751166</c:v>
                </c:pt>
                <c:pt idx="15">
                  <c:v>3.6499903247506986</c:v>
                </c:pt>
                <c:pt idx="16">
                  <c:v>3.6563513715093876</c:v>
                </c:pt>
                <c:pt idx="17">
                  <c:v>3.6622089562382252</c:v>
                </c:pt>
                <c:pt idx="18">
                  <c:v>3.6676323715016221</c:v>
                </c:pt>
                <c:pt idx="19">
                  <c:v>3.6726777868878107</c:v>
                </c:pt>
                <c:pt idx="20">
                  <c:v>3.6773913379613452</c:v>
                </c:pt>
                <c:pt idx="21">
                  <c:v>3.681811361104196</c:v>
                </c:pt>
                <c:pt idx="22">
                  <c:v>3.6859700419819075</c:v>
                </c:pt>
                <c:pt idx="23">
                  <c:v>3.7707435633212443</c:v>
                </c:pt>
                <c:pt idx="24">
                  <c:v>3.8403054512713686</c:v>
                </c:pt>
                <c:pt idx="25">
                  <c:v>3.8966135510239863</c:v>
                </c:pt>
                <c:pt idx="26">
                  <c:v>3.9416930337242393</c:v>
                </c:pt>
                <c:pt idx="27">
                  <c:v>3.9774653276696212</c:v>
                </c:pt>
                <c:pt idx="28">
                  <c:v>4.0056533461069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8BD-4453-84BB-F009D35CC74E}"/>
            </c:ext>
          </c:extLst>
        </c:ser>
        <c:ser>
          <c:idx val="15"/>
          <c:order val="15"/>
          <c:tx>
            <c:v>Linea de Tendencia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CALIBRACION WITCZACK'!$BY$89:$BY$90</c:f>
              <c:numCache>
                <c:formatCode>General</c:formatCode>
                <c:ptCount val="2"/>
                <c:pt idx="0">
                  <c:v>50</c:v>
                </c:pt>
                <c:pt idx="1">
                  <c:v>30000</c:v>
                </c:pt>
              </c:numCache>
            </c:numRef>
          </c:xVal>
          <c:yVal>
            <c:numRef>
              <c:f>'CALIBRACION WITCZACK'!$BZ$89:$BZ$90</c:f>
              <c:numCache>
                <c:formatCode>General</c:formatCode>
                <c:ptCount val="2"/>
                <c:pt idx="0">
                  <c:v>72.545000000000002</c:v>
                </c:pt>
                <c:pt idx="1">
                  <c:v>43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8BD-4453-84BB-F009D35CC7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77123264"/>
        <c:axId val="-1977124896"/>
      </c:scatterChart>
      <c:valAx>
        <c:axId val="-1977123264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7124896"/>
        <c:crosses val="autoZero"/>
        <c:crossBetween val="midCat"/>
      </c:valAx>
      <c:valAx>
        <c:axId val="-1977124896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77123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  <c:userShapes r:id="rId3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28123974743892"/>
          <c:y val="4.6978097605703109E-2"/>
          <c:w val="0.71406999013342776"/>
          <c:h val="0.85347672985037892"/>
        </c:manualLayout>
      </c:layout>
      <c:scatterChart>
        <c:scatterStyle val="lineMarker"/>
        <c:varyColors val="0"/>
        <c:ser>
          <c:idx val="0"/>
          <c:order val="0"/>
          <c:tx>
            <c:v>IV-A-12 Tradicional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'[1]GRAFICO 1A1'!$C$71:$C$75</c:f>
              <c:numCache>
                <c:formatCode>General</c:formatCode>
                <c:ptCount val="5"/>
                <c:pt idx="0">
                  <c:v>1124644</c:v>
                </c:pt>
                <c:pt idx="1">
                  <c:v>19014</c:v>
                </c:pt>
                <c:pt idx="2">
                  <c:v>12171</c:v>
                </c:pt>
                <c:pt idx="3">
                  <c:v>4202</c:v>
                </c:pt>
                <c:pt idx="4">
                  <c:v>2635</c:v>
                </c:pt>
              </c:numCache>
            </c:numRef>
          </c:xVal>
          <c:yVal>
            <c:numRef>
              <c:f>'[1]GRAFICO 1A1'!$B$71:$B$75</c:f>
              <c:numCache>
                <c:formatCode>General</c:formatCode>
                <c:ptCount val="5"/>
                <c:pt idx="0">
                  <c:v>1124644.8092707552</c:v>
                </c:pt>
                <c:pt idx="1">
                  <c:v>19044.655510522007</c:v>
                </c:pt>
                <c:pt idx="2">
                  <c:v>9480.303225042655</c:v>
                </c:pt>
                <c:pt idx="3">
                  <c:v>5107.2213962185206</c:v>
                </c:pt>
                <c:pt idx="4">
                  <c:v>2662.68638177731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BE-4D76-B321-42C7763F984A}"/>
            </c:ext>
          </c:extLst>
        </c:ser>
        <c:ser>
          <c:idx val="1"/>
          <c:order val="1"/>
          <c:tx>
            <c:v>IV-A-12 Modificado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6"/>
            <c:spPr>
              <a:solidFill>
                <a:schemeClr val="accent2"/>
              </a:soli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xVal>
            <c:numRef>
              <c:f>'[1]GRAFICO 1A1'!$C$76:$C$79</c:f>
              <c:numCache>
                <c:formatCode>General</c:formatCode>
                <c:ptCount val="4"/>
                <c:pt idx="0">
                  <c:v>1230788</c:v>
                </c:pt>
                <c:pt idx="1">
                  <c:v>309616</c:v>
                </c:pt>
                <c:pt idx="2">
                  <c:v>49431</c:v>
                </c:pt>
                <c:pt idx="3">
                  <c:v>9167</c:v>
                </c:pt>
              </c:numCache>
            </c:numRef>
          </c:xVal>
          <c:yVal>
            <c:numRef>
              <c:f>'[1]GRAFICO 1A1'!$B$76:$B$79</c:f>
              <c:numCache>
                <c:formatCode>General</c:formatCode>
                <c:ptCount val="4"/>
                <c:pt idx="0">
                  <c:v>1230796.9207865789</c:v>
                </c:pt>
                <c:pt idx="1">
                  <c:v>298013.75261270872</c:v>
                </c:pt>
                <c:pt idx="2">
                  <c:v>109293.97266482028</c:v>
                </c:pt>
                <c:pt idx="3">
                  <c:v>16853.47975179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BE-4D76-B321-42C7763F984A}"/>
            </c:ext>
          </c:extLst>
        </c:ser>
        <c:ser>
          <c:idx val="2"/>
          <c:order val="2"/>
          <c:tx>
            <c:v>M10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6"/>
            <c:spPr>
              <a:solidFill>
                <a:schemeClr val="accent3"/>
              </a:solidFill>
              <a:ln w="9525">
                <a:solidFill>
                  <a:schemeClr val="accent3"/>
                </a:solidFill>
                <a:round/>
              </a:ln>
              <a:effectLst/>
            </c:spPr>
          </c:marker>
          <c:xVal>
            <c:numRef>
              <c:f>'[1]GRAFICO 1A1'!$C$80:$C$83</c:f>
              <c:numCache>
                <c:formatCode>General</c:formatCode>
                <c:ptCount val="4"/>
                <c:pt idx="0">
                  <c:v>1187248</c:v>
                </c:pt>
                <c:pt idx="1">
                  <c:v>158564</c:v>
                </c:pt>
                <c:pt idx="2">
                  <c:v>13755</c:v>
                </c:pt>
                <c:pt idx="3">
                  <c:v>6005</c:v>
                </c:pt>
              </c:numCache>
            </c:numRef>
          </c:xVal>
          <c:yVal>
            <c:numRef>
              <c:f>'[1]GRAFICO 1A1'!$B$80:$B$83</c:f>
              <c:numCache>
                <c:formatCode>General</c:formatCode>
                <c:ptCount val="4"/>
                <c:pt idx="0">
                  <c:v>1187249.146026548</c:v>
                </c:pt>
                <c:pt idx="1">
                  <c:v>139025.22838532465</c:v>
                </c:pt>
                <c:pt idx="2">
                  <c:v>14680.162347407866</c:v>
                </c:pt>
                <c:pt idx="3">
                  <c:v>3013.62963580882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1BE-4D76-B321-42C7763F984A}"/>
            </c:ext>
          </c:extLst>
        </c:ser>
        <c:ser>
          <c:idx val="3"/>
          <c:order val="3"/>
          <c:tx>
            <c:v>SMA Pellet</c:v>
          </c:tx>
          <c:spPr>
            <a:ln w="25400" cap="rnd">
              <a:noFill/>
              <a:round/>
            </a:ln>
            <a:effectLst/>
          </c:spPr>
          <c:marker>
            <c:symbol val="x"/>
            <c:size val="6"/>
            <c:spPr>
              <a:noFill/>
              <a:ln w="9525">
                <a:solidFill>
                  <a:schemeClr val="accent4"/>
                </a:solidFill>
                <a:round/>
              </a:ln>
              <a:effectLst/>
            </c:spPr>
          </c:marker>
          <c:xVal>
            <c:numRef>
              <c:f>'[1]GRAFICO 1A1'!$C$84:$C$88</c:f>
              <c:numCache>
                <c:formatCode>General</c:formatCode>
                <c:ptCount val="5"/>
                <c:pt idx="0">
                  <c:v>1575660</c:v>
                </c:pt>
                <c:pt idx="1">
                  <c:v>671102</c:v>
                </c:pt>
                <c:pt idx="2">
                  <c:v>103972</c:v>
                </c:pt>
                <c:pt idx="3">
                  <c:v>63583</c:v>
                </c:pt>
                <c:pt idx="4">
                  <c:v>10658</c:v>
                </c:pt>
              </c:numCache>
            </c:numRef>
          </c:xVal>
          <c:yVal>
            <c:numRef>
              <c:f>'[1]GRAFICO 1A1'!$B$84:$B$88</c:f>
              <c:numCache>
                <c:formatCode>General</c:formatCode>
                <c:ptCount val="5"/>
                <c:pt idx="0">
                  <c:v>1575685.07855182</c:v>
                </c:pt>
                <c:pt idx="1">
                  <c:v>591637.51470543328</c:v>
                </c:pt>
                <c:pt idx="2">
                  <c:v>133390.59691602908</c:v>
                </c:pt>
                <c:pt idx="3">
                  <c:v>32252.980802776918</c:v>
                </c:pt>
                <c:pt idx="4">
                  <c:v>3245.04848353041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1BE-4D76-B321-42C7763F984A}"/>
            </c:ext>
          </c:extLst>
        </c:ser>
        <c:ser>
          <c:idx val="4"/>
          <c:order val="4"/>
          <c:tx>
            <c:v>SMA Fibra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6"/>
            <c:spPr>
              <a:noFill/>
              <a:ln w="9525">
                <a:solidFill>
                  <a:schemeClr val="accent5"/>
                </a:solidFill>
                <a:round/>
              </a:ln>
              <a:effectLst/>
            </c:spPr>
          </c:marker>
          <c:xVal>
            <c:numRef>
              <c:f>'[1]GRAFICO 1A1'!$C$89:$C$92</c:f>
              <c:numCache>
                <c:formatCode>General</c:formatCode>
                <c:ptCount val="4"/>
                <c:pt idx="0">
                  <c:v>988009</c:v>
                </c:pt>
                <c:pt idx="1">
                  <c:v>213673</c:v>
                </c:pt>
                <c:pt idx="2">
                  <c:v>20922</c:v>
                </c:pt>
                <c:pt idx="3">
                  <c:v>6686</c:v>
                </c:pt>
              </c:numCache>
            </c:numRef>
          </c:xVal>
          <c:yVal>
            <c:numRef>
              <c:f>'[1]GRAFICO 1A1'!$B$89:$B$92</c:f>
              <c:numCache>
                <c:formatCode>General</c:formatCode>
                <c:ptCount val="4"/>
                <c:pt idx="0">
                  <c:v>988008.99638260668</c:v>
                </c:pt>
                <c:pt idx="1">
                  <c:v>207254.78447401727</c:v>
                </c:pt>
                <c:pt idx="2">
                  <c:v>36560.991019439105</c:v>
                </c:pt>
                <c:pt idx="3">
                  <c:v>10882.9839468311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1BE-4D76-B321-42C7763F984A}"/>
            </c:ext>
          </c:extLst>
        </c:ser>
        <c:ser>
          <c:idx val="5"/>
          <c:order val="5"/>
          <c:tx>
            <c:v>IV-A-12 A. del Maip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6"/>
              </a:solidFill>
              <a:ln w="9525">
                <a:solidFill>
                  <a:schemeClr val="accent6"/>
                </a:solidFill>
                <a:round/>
              </a:ln>
              <a:effectLst/>
            </c:spPr>
          </c:marker>
          <c:xVal>
            <c:numRef>
              <c:f>'[1]GRAFICO 1A1'!$C$125:$C$128</c:f>
              <c:numCache>
                <c:formatCode>General</c:formatCode>
                <c:ptCount val="4"/>
                <c:pt idx="0">
                  <c:v>9870</c:v>
                </c:pt>
                <c:pt idx="1">
                  <c:v>53928</c:v>
                </c:pt>
                <c:pt idx="2">
                  <c:v>644998</c:v>
                </c:pt>
                <c:pt idx="3">
                  <c:v>1856875</c:v>
                </c:pt>
              </c:numCache>
            </c:numRef>
          </c:xVal>
          <c:yVal>
            <c:numRef>
              <c:f>'[1]GRAFICO 1A1'!$B$125:$B$128</c:f>
              <c:numCache>
                <c:formatCode>General</c:formatCode>
                <c:ptCount val="4"/>
                <c:pt idx="0">
                  <c:v>3431.613111915648</c:v>
                </c:pt>
                <c:pt idx="1">
                  <c:v>58396.834949462842</c:v>
                </c:pt>
                <c:pt idx="2">
                  <c:v>643976.64085510187</c:v>
                </c:pt>
                <c:pt idx="3">
                  <c:v>1856875.380456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1BE-4D76-B321-42C7763F984A}"/>
            </c:ext>
          </c:extLst>
        </c:ser>
        <c:ser>
          <c:idx val="6"/>
          <c:order val="6"/>
          <c:tx>
            <c:v>SMA A. Central</c:v>
          </c:tx>
          <c:spPr>
            <a:ln w="25400" cap="rnd">
              <a:noFill/>
              <a:round/>
            </a:ln>
            <a:effectLst/>
          </c:spPr>
          <c:marker>
            <c:symbol val="plus"/>
            <c:size val="6"/>
            <c:spPr>
              <a:noFill/>
              <a:ln w="9525">
                <a:solidFill>
                  <a:schemeClr val="accent1">
                    <a:lumMod val="60000"/>
                  </a:schemeClr>
                </a:solidFill>
                <a:round/>
              </a:ln>
              <a:effectLst/>
            </c:spPr>
          </c:marker>
          <c:xVal>
            <c:numRef>
              <c:f>'[1]GRAFICO 1A1'!$C$109:$C$112</c:f>
              <c:numCache>
                <c:formatCode>General</c:formatCode>
                <c:ptCount val="4"/>
                <c:pt idx="0">
                  <c:v>50905</c:v>
                </c:pt>
                <c:pt idx="1">
                  <c:v>226827</c:v>
                </c:pt>
                <c:pt idx="2">
                  <c:v>455552</c:v>
                </c:pt>
                <c:pt idx="3">
                  <c:v>3937530</c:v>
                </c:pt>
              </c:numCache>
            </c:numRef>
          </c:xVal>
          <c:yVal>
            <c:numRef>
              <c:f>'[1]GRAFICO 1A1'!$B$109:$B$112</c:f>
              <c:numCache>
                <c:formatCode>General</c:formatCode>
                <c:ptCount val="4"/>
                <c:pt idx="0">
                  <c:v>3026.8944945184057</c:v>
                </c:pt>
                <c:pt idx="1">
                  <c:v>275211.6769654557</c:v>
                </c:pt>
                <c:pt idx="2">
                  <c:v>411449.10913718969</c:v>
                </c:pt>
                <c:pt idx="3">
                  <c:v>3937560.98821224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1BE-4D76-B321-42C7763F984A}"/>
            </c:ext>
          </c:extLst>
        </c:ser>
        <c:ser>
          <c:idx val="21"/>
          <c:order val="7"/>
          <c:tx>
            <c:v>MDC A. del Maipo</c:v>
          </c:tx>
          <c:spPr>
            <a:ln w="25400" cap="rnd">
              <a:noFill/>
              <a:round/>
            </a:ln>
            <a:effectLst/>
          </c:spPr>
          <c:marker>
            <c:symbol val="dot"/>
            <c:size val="6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  <a:round/>
              </a:ln>
              <a:effectLst/>
            </c:spPr>
          </c:marker>
          <c:xVal>
            <c:numRef>
              <c:f>'[1]GRAFICO 1A1'!$C$117:$C$120</c:f>
              <c:numCache>
                <c:formatCode>General</c:formatCode>
                <c:ptCount val="4"/>
                <c:pt idx="0">
                  <c:v>13067</c:v>
                </c:pt>
                <c:pt idx="1">
                  <c:v>34219</c:v>
                </c:pt>
                <c:pt idx="2">
                  <c:v>294777</c:v>
                </c:pt>
                <c:pt idx="3">
                  <c:v>1651579</c:v>
                </c:pt>
              </c:numCache>
            </c:numRef>
          </c:xVal>
          <c:yVal>
            <c:numRef>
              <c:f>'[1]GRAFICO 1A1'!$B$117:$B$120</c:f>
              <c:numCache>
                <c:formatCode>General</c:formatCode>
                <c:ptCount val="4"/>
                <c:pt idx="0">
                  <c:v>5795.0376224134652</c:v>
                </c:pt>
                <c:pt idx="1">
                  <c:v>46673.009698605973</c:v>
                </c:pt>
                <c:pt idx="2">
                  <c:v>292451.60006752558</c:v>
                </c:pt>
                <c:pt idx="3">
                  <c:v>1651579.02392643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1BE-4D76-B321-42C7763F984A}"/>
            </c:ext>
          </c:extLst>
        </c:ser>
        <c:ser>
          <c:idx val="22"/>
          <c:order val="8"/>
          <c:tx>
            <c:v>MDC A. del Sol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6"/>
            <c:spPr>
              <a:noFill/>
              <a:ln w="9525">
                <a:solidFill>
                  <a:schemeClr val="accent5">
                    <a:lumMod val="80000"/>
                  </a:schemeClr>
                </a:solidFill>
                <a:round/>
              </a:ln>
              <a:effectLst/>
            </c:spPr>
          </c:marker>
          <c:xVal>
            <c:numRef>
              <c:f>'[1]GRAFICO 1A1'!$C$121:$C$124</c:f>
              <c:numCache>
                <c:formatCode>General</c:formatCode>
                <c:ptCount val="4"/>
                <c:pt idx="0">
                  <c:v>5650</c:v>
                </c:pt>
                <c:pt idx="1">
                  <c:v>95317</c:v>
                </c:pt>
                <c:pt idx="2">
                  <c:v>240918</c:v>
                </c:pt>
                <c:pt idx="3">
                  <c:v>1936680</c:v>
                </c:pt>
              </c:numCache>
            </c:numRef>
          </c:xVal>
          <c:yVal>
            <c:numRef>
              <c:f>'[1]GRAFICO 1A1'!$B$121:$B$124</c:f>
              <c:numCache>
                <c:formatCode>General</c:formatCode>
                <c:ptCount val="4"/>
                <c:pt idx="0">
                  <c:v>15173.622281805605</c:v>
                </c:pt>
                <c:pt idx="1">
                  <c:v>106675.22703547865</c:v>
                </c:pt>
                <c:pt idx="2">
                  <c:v>366492.11341409996</c:v>
                </c:pt>
                <c:pt idx="3">
                  <c:v>1936680.42493404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1BE-4D76-B321-42C7763F984A}"/>
            </c:ext>
          </c:extLst>
        </c:ser>
        <c:ser>
          <c:idx val="8"/>
          <c:order val="9"/>
          <c:tx>
            <c:v>IV-A-12 Sin RAP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6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  <a:round/>
              </a:ln>
              <a:effectLst/>
            </c:spPr>
          </c:marker>
          <c:xVal>
            <c:numRef>
              <c:f>'[1]GRAFICO 1A1'!$C$101:$C$104</c:f>
              <c:numCache>
                <c:formatCode>General</c:formatCode>
                <c:ptCount val="4"/>
                <c:pt idx="0">
                  <c:v>11122</c:v>
                </c:pt>
                <c:pt idx="1">
                  <c:v>1969</c:v>
                </c:pt>
                <c:pt idx="2">
                  <c:v>850</c:v>
                </c:pt>
                <c:pt idx="3">
                  <c:v>297</c:v>
                </c:pt>
              </c:numCache>
            </c:numRef>
          </c:xVal>
          <c:yVal>
            <c:numRef>
              <c:f>'[1]GRAFICO 1A1'!$B$101:$B$104</c:f>
              <c:numCache>
                <c:formatCode>General</c:formatCode>
                <c:ptCount val="4"/>
                <c:pt idx="0">
                  <c:v>11099.493352375683</c:v>
                </c:pt>
                <c:pt idx="1">
                  <c:v>1969.0000626764872</c:v>
                </c:pt>
                <c:pt idx="2">
                  <c:v>256.71201238327427</c:v>
                </c:pt>
                <c:pt idx="3">
                  <c:v>102.837217668333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1BE-4D76-B321-42C7763F984A}"/>
            </c:ext>
          </c:extLst>
        </c:ser>
        <c:ser>
          <c:idx val="9"/>
          <c:order val="10"/>
          <c:tx>
            <c:v>IV-A-12 con 18%RAP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  <a:round/>
              </a:ln>
              <a:effectLst/>
            </c:spPr>
          </c:marker>
          <c:xVal>
            <c:numRef>
              <c:f>'[1]GRAFICO 1A1'!$C$105:$C$108</c:f>
              <c:numCache>
                <c:formatCode>General</c:formatCode>
                <c:ptCount val="4"/>
                <c:pt idx="0">
                  <c:v>8858</c:v>
                </c:pt>
                <c:pt idx="1">
                  <c:v>1345</c:v>
                </c:pt>
                <c:pt idx="2">
                  <c:v>847</c:v>
                </c:pt>
                <c:pt idx="3">
                  <c:v>396</c:v>
                </c:pt>
              </c:numCache>
            </c:numRef>
          </c:xVal>
          <c:yVal>
            <c:numRef>
              <c:f>'[1]GRAFICO 1A1'!$B$105:$B$108</c:f>
              <c:numCache>
                <c:formatCode>General</c:formatCode>
                <c:ptCount val="4"/>
                <c:pt idx="0">
                  <c:v>8858.0087391053057</c:v>
                </c:pt>
                <c:pt idx="1">
                  <c:v>1377.0532117189507</c:v>
                </c:pt>
                <c:pt idx="2">
                  <c:v>211.83296845668576</c:v>
                </c:pt>
                <c:pt idx="3">
                  <c:v>65.775294680640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21BE-4D76-B321-42C7763F984A}"/>
            </c:ext>
          </c:extLst>
        </c:ser>
        <c:ser>
          <c:idx val="11"/>
          <c:order val="11"/>
          <c:tx>
            <c:v>Aeropuerto Largo Plazo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6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  <a:round/>
              </a:ln>
              <a:effectLst/>
            </c:spPr>
          </c:marker>
          <c:xVal>
            <c:numRef>
              <c:f>'[1]GRAFICO 1A1'!$C$93:$C$96</c:f>
              <c:numCache>
                <c:formatCode>General</c:formatCode>
                <c:ptCount val="4"/>
                <c:pt idx="0">
                  <c:v>396013</c:v>
                </c:pt>
                <c:pt idx="1">
                  <c:v>26144</c:v>
                </c:pt>
                <c:pt idx="2">
                  <c:v>15957</c:v>
                </c:pt>
                <c:pt idx="3">
                  <c:v>1513</c:v>
                </c:pt>
              </c:numCache>
            </c:numRef>
          </c:xVal>
          <c:yVal>
            <c:numRef>
              <c:f>'[1]GRAFICO 1A1'!$B$93:$B$96</c:f>
              <c:numCache>
                <c:formatCode>General</c:formatCode>
                <c:ptCount val="4"/>
                <c:pt idx="0">
                  <c:v>396013.21736768709</c:v>
                </c:pt>
                <c:pt idx="1">
                  <c:v>28127.343771115338</c:v>
                </c:pt>
                <c:pt idx="2">
                  <c:v>13630.319100163057</c:v>
                </c:pt>
                <c:pt idx="3">
                  <c:v>1348.99700067625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1BE-4D76-B321-42C7763F984A}"/>
            </c:ext>
          </c:extLst>
        </c:ser>
        <c:ser>
          <c:idx val="13"/>
          <c:order val="12"/>
          <c:tx>
            <c:v>Aeropuerto Corto Plazo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6"/>
            <c:spPr>
              <a:noFill/>
              <a:ln w="9525">
                <a:solidFill>
                  <a:schemeClr val="accent2">
                    <a:lumMod val="80000"/>
                    <a:lumOff val="20000"/>
                  </a:schemeClr>
                </a:solidFill>
                <a:round/>
              </a:ln>
              <a:effectLst/>
            </c:spPr>
          </c:marker>
          <c:xVal>
            <c:numRef>
              <c:f>'[1]GRAFICO 1A1'!$B$97:$B$100</c:f>
              <c:numCache>
                <c:formatCode>General</c:formatCode>
                <c:ptCount val="4"/>
                <c:pt idx="0">
                  <c:v>5849917.1101573221</c:v>
                </c:pt>
                <c:pt idx="1">
                  <c:v>28090.319722489283</c:v>
                </c:pt>
                <c:pt idx="2">
                  <c:v>813.05245792397966</c:v>
                </c:pt>
                <c:pt idx="3">
                  <c:v>2.6592147166168458</c:v>
                </c:pt>
              </c:numCache>
            </c:numRef>
          </c:xVal>
          <c:yVal>
            <c:numRef>
              <c:f>'[1]GRAFICO 1A1'!$C$97:$C$100</c:f>
              <c:numCache>
                <c:formatCode>General</c:formatCode>
                <c:ptCount val="4"/>
                <c:pt idx="0">
                  <c:v>5849892</c:v>
                </c:pt>
                <c:pt idx="1">
                  <c:v>37617</c:v>
                </c:pt>
                <c:pt idx="2">
                  <c:v>23195</c:v>
                </c:pt>
                <c:pt idx="3">
                  <c:v>12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21BE-4D76-B321-42C7763F984A}"/>
            </c:ext>
          </c:extLst>
        </c:ser>
        <c:ser>
          <c:idx val="12"/>
          <c:order val="13"/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'[1]GRAFICO 1A1'!$Y$41:$Y$50</c:f>
              <c:numCache>
                <c:formatCode>General</c:formatCode>
                <c:ptCount val="10"/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</c:numCache>
            </c:numRef>
          </c:xVal>
          <c:yVal>
            <c:numRef>
              <c:f>'[1]GRAFICO 1A1'!$X$41:$X$50</c:f>
              <c:numCache>
                <c:formatCode>General</c:formatCode>
                <c:ptCount val="10"/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1BE-4D76-B321-42C7763F984A}"/>
            </c:ext>
          </c:extLst>
        </c:ser>
        <c:ser>
          <c:idx val="10"/>
          <c:order val="14"/>
          <c:tx>
            <c:v>Linea 45°</c:v>
          </c:tx>
          <c:spPr>
            <a:ln w="1270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[1]GRAFICO 1A1'!$H$75:$I$75</c:f>
              <c:numCache>
                <c:formatCode>General</c:formatCode>
                <c:ptCount val="2"/>
                <c:pt idx="0">
                  <c:v>100</c:v>
                </c:pt>
                <c:pt idx="1">
                  <c:v>10000000</c:v>
                </c:pt>
              </c:numCache>
            </c:numRef>
          </c:xVal>
          <c:yVal>
            <c:numRef>
              <c:f>'[1]GRAFICO 1A1'!$H$75:$I$75</c:f>
              <c:numCache>
                <c:formatCode>General</c:formatCode>
                <c:ptCount val="2"/>
                <c:pt idx="0">
                  <c:v>100</c:v>
                </c:pt>
                <c:pt idx="1">
                  <c:v>100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1BE-4D76-B321-42C7763F9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898970272"/>
        <c:axId val="-898969728"/>
      </c:scatterChart>
      <c:valAx>
        <c:axId val="-898970272"/>
        <c:scaling>
          <c:logBase val="10"/>
          <c:orientation val="minMax"/>
          <c:min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tx1">
                  <a:lumMod val="5000"/>
                  <a:lumOff val="95000"/>
                </a:schemeClr>
              </a:solidFill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Nf estimad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898969728"/>
        <c:crosses val="autoZero"/>
        <c:crossBetween val="midCat"/>
      </c:valAx>
      <c:valAx>
        <c:axId val="-898969728"/>
        <c:scaling>
          <c:logBase val="10"/>
          <c:orientation val="minMax"/>
          <c:min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tx1">
                  <a:lumMod val="5000"/>
                  <a:lumOff val="95000"/>
                </a:schemeClr>
              </a:solidFill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Nf medido</a:t>
                </a:r>
              </a:p>
            </c:rich>
          </c:tx>
          <c:layout>
            <c:manualLayout>
              <c:xMode val="edge"/>
              <c:yMode val="edge"/>
              <c:x val="2.7599889762531454E-2"/>
              <c:y val="0.357726484052678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8989702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1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>
        <c:manualLayout>
          <c:layoutTarget val="inner"/>
          <c:xMode val="edge"/>
          <c:yMode val="edge"/>
          <c:x val="9.8875109723009641E-2"/>
          <c:y val="0.10959185529984131"/>
          <c:w val="0.59130703959645547"/>
          <c:h val="0.75920726022804663"/>
        </c:manualLayout>
      </c:layout>
      <c:scatterChart>
        <c:scatterStyle val="lineMarker"/>
        <c:varyColors val="0"/>
        <c:ser>
          <c:idx val="0"/>
          <c:order val="0"/>
          <c:tx>
            <c:v>IV-A-12 Trad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46815506163578929"/>
                  <c:y val="-0.60238725758685974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[1]GRAFICO 1A1'!$A$36:$A$43</c:f>
              <c:numCache>
                <c:formatCode>General</c:formatCode>
                <c:ptCount val="8"/>
                <c:pt idx="0">
                  <c:v>500</c:v>
                </c:pt>
                <c:pt idx="1">
                  <c:v>400</c:v>
                </c:pt>
                <c:pt idx="2">
                  <c:v>350</c:v>
                </c:pt>
                <c:pt idx="3">
                  <c:v>300</c:v>
                </c:pt>
                <c:pt idx="4">
                  <c:v>250</c:v>
                </c:pt>
                <c:pt idx="5">
                  <c:v>200</c:v>
                </c:pt>
                <c:pt idx="6">
                  <c:v>170</c:v>
                </c:pt>
                <c:pt idx="7">
                  <c:v>100</c:v>
                </c:pt>
              </c:numCache>
            </c:numRef>
          </c:xVal>
          <c:yVal>
            <c:numRef>
              <c:f>'[1]GRAFICO 1A1'!$B$36:$B$43</c:f>
              <c:numCache>
                <c:formatCode>General</c:formatCode>
                <c:ptCount val="8"/>
                <c:pt idx="0">
                  <c:v>2660.6669999999999</c:v>
                </c:pt>
                <c:pt idx="1">
                  <c:v>4225.6670000000004</c:v>
                </c:pt>
                <c:pt idx="2">
                  <c:v>12199</c:v>
                </c:pt>
                <c:pt idx="3">
                  <c:v>19292</c:v>
                </c:pt>
                <c:pt idx="7">
                  <c:v>114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295-44A5-9FE9-2D27A5CE537B}"/>
            </c:ext>
          </c:extLst>
        </c:ser>
        <c:ser>
          <c:idx val="1"/>
          <c:order val="1"/>
          <c:tx>
            <c:v>IV-A-12 Mo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7303276515661632"/>
                  <c:y val="-0.49105051788348381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[1]GRAFICO 1A1'!$A$35:$A$43</c:f>
              <c:numCache>
                <c:formatCode>General</c:formatCode>
                <c:ptCount val="9"/>
                <c:pt idx="0">
                  <c:v>750</c:v>
                </c:pt>
                <c:pt idx="1">
                  <c:v>500</c:v>
                </c:pt>
                <c:pt idx="2">
                  <c:v>40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  <c:pt idx="6">
                  <c:v>200</c:v>
                </c:pt>
                <c:pt idx="7">
                  <c:v>170</c:v>
                </c:pt>
                <c:pt idx="8">
                  <c:v>100</c:v>
                </c:pt>
              </c:numCache>
            </c:numRef>
          </c:xVal>
          <c:yVal>
            <c:numRef>
              <c:f>'[1]GRAFICO 1A1'!$C$35:$C$43</c:f>
              <c:numCache>
                <c:formatCode>General</c:formatCode>
                <c:ptCount val="9"/>
                <c:pt idx="0">
                  <c:v>9168</c:v>
                </c:pt>
                <c:pt idx="1">
                  <c:v>50413</c:v>
                </c:pt>
                <c:pt idx="2">
                  <c:v>334290</c:v>
                </c:pt>
                <c:pt idx="4">
                  <c:v>12361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295-44A5-9FE9-2D27A5CE537B}"/>
            </c:ext>
          </c:extLst>
        </c:ser>
        <c:ser>
          <c:idx val="2"/>
          <c:order val="2"/>
          <c:tx>
            <c:v>M-1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7174680875236094"/>
                  <c:y val="-0.46221345589582902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[1]GRAFICO 1A1'!$A$35:$A$43</c:f>
              <c:numCache>
                <c:formatCode>General</c:formatCode>
                <c:ptCount val="9"/>
                <c:pt idx="0">
                  <c:v>750</c:v>
                </c:pt>
                <c:pt idx="1">
                  <c:v>500</c:v>
                </c:pt>
                <c:pt idx="2">
                  <c:v>40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  <c:pt idx="6">
                  <c:v>200</c:v>
                </c:pt>
                <c:pt idx="7">
                  <c:v>170</c:v>
                </c:pt>
                <c:pt idx="8">
                  <c:v>100</c:v>
                </c:pt>
              </c:numCache>
            </c:numRef>
          </c:xVal>
          <c:yVal>
            <c:numRef>
              <c:f>'[1]GRAFICO 1A1'!$D$35:$D$43</c:f>
              <c:numCache>
                <c:formatCode>General</c:formatCode>
                <c:ptCount val="9"/>
                <c:pt idx="0">
                  <c:v>6086</c:v>
                </c:pt>
                <c:pt idx="1">
                  <c:v>14404</c:v>
                </c:pt>
                <c:pt idx="4">
                  <c:v>166171</c:v>
                </c:pt>
                <c:pt idx="7">
                  <c:v>12786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295-44A5-9FE9-2D27A5CE537B}"/>
            </c:ext>
          </c:extLst>
        </c:ser>
        <c:ser>
          <c:idx val="3"/>
          <c:order val="3"/>
          <c:tx>
            <c:v>SMA - Pe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6788893953959523"/>
                  <c:y val="-0.3649974466146737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[1]GRAFICO 1A1'!$A$35:$A$43</c:f>
              <c:numCache>
                <c:formatCode>General</c:formatCode>
                <c:ptCount val="9"/>
                <c:pt idx="0">
                  <c:v>750</c:v>
                </c:pt>
                <c:pt idx="1">
                  <c:v>500</c:v>
                </c:pt>
                <c:pt idx="2">
                  <c:v>40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  <c:pt idx="6">
                  <c:v>200</c:v>
                </c:pt>
                <c:pt idx="7">
                  <c:v>170</c:v>
                </c:pt>
                <c:pt idx="8">
                  <c:v>100</c:v>
                </c:pt>
              </c:numCache>
            </c:numRef>
          </c:xVal>
          <c:yVal>
            <c:numRef>
              <c:f>'[1]GRAFICO 1A1'!$E$35:$E$43</c:f>
              <c:numCache>
                <c:formatCode>General</c:formatCode>
                <c:ptCount val="9"/>
                <c:pt idx="0">
                  <c:v>10781</c:v>
                </c:pt>
                <c:pt idx="1">
                  <c:v>63896</c:v>
                </c:pt>
                <c:pt idx="2">
                  <c:v>104015</c:v>
                </c:pt>
                <c:pt idx="4">
                  <c:v>671421</c:v>
                </c:pt>
                <c:pt idx="5">
                  <c:v>17474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295-44A5-9FE9-2D27A5CE537B}"/>
            </c:ext>
          </c:extLst>
        </c:ser>
        <c:ser>
          <c:idx val="4"/>
          <c:order val="4"/>
          <c:tx>
            <c:v>SMA - Ce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7817659077363747"/>
                  <c:y val="-0.33144489580942316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[1]GRAFICO 1A1'!$A$35:$A$43</c:f>
              <c:numCache>
                <c:formatCode>General</c:formatCode>
                <c:ptCount val="9"/>
                <c:pt idx="0">
                  <c:v>750</c:v>
                </c:pt>
                <c:pt idx="1">
                  <c:v>500</c:v>
                </c:pt>
                <c:pt idx="2">
                  <c:v>40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  <c:pt idx="6">
                  <c:v>200</c:v>
                </c:pt>
                <c:pt idx="7">
                  <c:v>170</c:v>
                </c:pt>
                <c:pt idx="8">
                  <c:v>100</c:v>
                </c:pt>
              </c:numCache>
            </c:numRef>
          </c:xVal>
          <c:yVal>
            <c:numRef>
              <c:f>'[1]GRAFICO 1A1'!$F$35:$F$43</c:f>
              <c:numCache>
                <c:formatCode>General</c:formatCode>
                <c:ptCount val="9"/>
                <c:pt idx="0">
                  <c:v>6772</c:v>
                </c:pt>
                <c:pt idx="1">
                  <c:v>21060</c:v>
                </c:pt>
                <c:pt idx="4">
                  <c:v>213748</c:v>
                </c:pt>
                <c:pt idx="6">
                  <c:v>10199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295-44A5-9FE9-2D27A5CE537B}"/>
            </c:ext>
          </c:extLst>
        </c:ser>
        <c:ser>
          <c:idx val="6"/>
          <c:order val="5"/>
          <c:tx>
            <c:v>SMA A. Centr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>
                    <a:lumMod val="60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322036493215112"/>
                  <c:y val="-0.17577075893130811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[1]GRAFICO 1A1'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xVal>
          <c:yVal>
            <c:numRef>
              <c:f>'[1]GRAFICO 1A1'!$B$47:$B$52</c:f>
              <c:numCache>
                <c:formatCode>General</c:formatCode>
                <c:ptCount val="6"/>
                <c:pt idx="0">
                  <c:v>60692.666666666664</c:v>
                </c:pt>
                <c:pt idx="1">
                  <c:v>237261</c:v>
                </c:pt>
                <c:pt idx="2">
                  <c:v>475408.66666666669</c:v>
                </c:pt>
                <c:pt idx="3">
                  <c:v>4302994.666666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E295-44A5-9FE9-2D27A5CE537B}"/>
            </c:ext>
          </c:extLst>
        </c:ser>
        <c:ser>
          <c:idx val="7"/>
          <c:order val="6"/>
          <c:tx>
            <c:v>SMA A. del Maip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>
                    <a:lumMod val="60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6017320111406342"/>
                  <c:y val="-0.27633816145802886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[1]GRAFICO 1A1'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xVal>
          <c:yVal>
            <c:numRef>
              <c:f>'[1]GRAFICO 1A1'!$C$47:$C$52</c:f>
              <c:numCache>
                <c:formatCode>General</c:formatCode>
                <c:ptCount val="6"/>
                <c:pt idx="0">
                  <c:v>1101.6666666666667</c:v>
                </c:pt>
                <c:pt idx="1">
                  <c:v>16420.666666666668</c:v>
                </c:pt>
                <c:pt idx="3">
                  <c:v>97369.666666666672</c:v>
                </c:pt>
                <c:pt idx="5">
                  <c:v>2459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E295-44A5-9FE9-2D27A5CE537B}"/>
            </c:ext>
          </c:extLst>
        </c:ser>
        <c:ser>
          <c:idx val="12"/>
          <c:order val="7"/>
          <c:tx>
            <c:v>M10 A. del Maip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>
                    <a:lumMod val="80000"/>
                    <a:lumOff val="20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6788893953959523"/>
                  <c:y val="-0.12706952311215125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[1]GRAFICO 1A1'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xVal>
          <c:yVal>
            <c:numRef>
              <c:f>'[1]GRAFICO 1A1'!$D$47:$D$52</c:f>
              <c:numCache>
                <c:formatCode>General</c:formatCode>
                <c:ptCount val="6"/>
                <c:pt idx="0">
                  <c:v>15132</c:v>
                </c:pt>
                <c:pt idx="1">
                  <c:v>43318</c:v>
                </c:pt>
                <c:pt idx="3">
                  <c:v>315583</c:v>
                </c:pt>
                <c:pt idx="5">
                  <c:v>19478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E295-44A5-9FE9-2D27A5CE537B}"/>
            </c:ext>
          </c:extLst>
        </c:ser>
        <c:ser>
          <c:idx val="13"/>
          <c:order val="8"/>
          <c:tx>
            <c:v>M10 A. del So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9525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>
                    <a:lumMod val="80000"/>
                    <a:lumOff val="20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7046085234810588"/>
                  <c:y val="-9.2759198902189033E-2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[1]GRAFICO 1A1'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xVal>
          <c:yVal>
            <c:numRef>
              <c:f>'[1]GRAFICO 1A1'!$E$47:$E$52</c:f>
              <c:numCache>
                <c:formatCode>General</c:formatCode>
                <c:ptCount val="6"/>
                <c:pt idx="0">
                  <c:v>6082</c:v>
                </c:pt>
                <c:pt idx="1">
                  <c:v>95989</c:v>
                </c:pt>
                <c:pt idx="3">
                  <c:v>245545</c:v>
                </c:pt>
                <c:pt idx="5">
                  <c:v>2402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E295-44A5-9FE9-2D27A5CE537B}"/>
            </c:ext>
          </c:extLst>
        </c:ser>
        <c:ser>
          <c:idx val="5"/>
          <c:order val="9"/>
          <c:tx>
            <c:v>IV-A-12 A. del Maip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6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7046085234810588"/>
                  <c:y val="-2.1309444845322264E-2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[1]GRAFICO 1A1'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xVal>
          <c:yVal>
            <c:numRef>
              <c:f>'[1]GRAFICO 1A1'!$F$47:$F$52</c:f>
              <c:numCache>
                <c:formatCode>General</c:formatCode>
                <c:ptCount val="6"/>
                <c:pt idx="0">
                  <c:v>10816</c:v>
                </c:pt>
                <c:pt idx="1">
                  <c:v>58035</c:v>
                </c:pt>
                <c:pt idx="3">
                  <c:v>687896</c:v>
                </c:pt>
                <c:pt idx="4">
                  <c:v>18983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E295-44A5-9FE9-2D27A5CE537B}"/>
            </c:ext>
          </c:extLst>
        </c:ser>
        <c:ser>
          <c:idx val="8"/>
          <c:order val="10"/>
          <c:tx>
            <c:v>IV-A-12 Sin RA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>
                    <a:lumMod val="60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42905034245930346"/>
                  <c:y val="-0.11470634983424957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[1]GRAFICO 1A1'!$A$56:$A$59</c:f>
              <c:numCache>
                <c:formatCode>General</c:formatCode>
                <c:ptCount val="4"/>
                <c:pt idx="0">
                  <c:v>250</c:v>
                </c:pt>
                <c:pt idx="1">
                  <c:v>350</c:v>
                </c:pt>
                <c:pt idx="2">
                  <c:v>500</c:v>
                </c:pt>
                <c:pt idx="3">
                  <c:v>600</c:v>
                </c:pt>
              </c:numCache>
            </c:numRef>
          </c:xVal>
          <c:yVal>
            <c:numRef>
              <c:f>'[1]GRAFICO 1A1'!$B$56:$B$59</c:f>
              <c:numCache>
                <c:formatCode>General</c:formatCode>
                <c:ptCount val="4"/>
                <c:pt idx="0">
                  <c:v>11165</c:v>
                </c:pt>
                <c:pt idx="1">
                  <c:v>2181</c:v>
                </c:pt>
                <c:pt idx="2">
                  <c:v>882</c:v>
                </c:pt>
                <c:pt idx="3">
                  <c:v>3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E295-44A5-9FE9-2D27A5CE537B}"/>
            </c:ext>
          </c:extLst>
        </c:ser>
        <c:ser>
          <c:idx val="9"/>
          <c:order val="11"/>
          <c:tx>
            <c:v>IV-A-12 18%RA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>
                    <a:lumMod val="60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42519247324653769"/>
                  <c:y val="-4.487051804332217E-2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[1]GRAFICO 1A1'!$A$56:$A$59</c:f>
              <c:numCache>
                <c:formatCode>General</c:formatCode>
                <c:ptCount val="4"/>
                <c:pt idx="0">
                  <c:v>250</c:v>
                </c:pt>
                <c:pt idx="1">
                  <c:v>350</c:v>
                </c:pt>
                <c:pt idx="2">
                  <c:v>500</c:v>
                </c:pt>
                <c:pt idx="3">
                  <c:v>600</c:v>
                </c:pt>
              </c:numCache>
            </c:numRef>
          </c:xVal>
          <c:yVal>
            <c:numRef>
              <c:f>'[1]GRAFICO 1A1'!$C$56:$C$59</c:f>
              <c:numCache>
                <c:formatCode>General</c:formatCode>
                <c:ptCount val="4"/>
                <c:pt idx="0">
                  <c:v>10416</c:v>
                </c:pt>
                <c:pt idx="1">
                  <c:v>1393</c:v>
                </c:pt>
                <c:pt idx="2">
                  <c:v>930</c:v>
                </c:pt>
                <c:pt idx="3">
                  <c:v>4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E295-44A5-9FE9-2D27A5CE537B}"/>
            </c:ext>
          </c:extLst>
        </c:ser>
        <c:ser>
          <c:idx val="10"/>
          <c:order val="12"/>
          <c:tx>
            <c:v>PG82-22 Corto Plaz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9525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5">
                    <a:lumMod val="60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7431872156087159"/>
                  <c:y val="6.0205471748300932E-2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[1]GRAFICO 1A1'!$A$63:$A$66</c:f>
              <c:numCache>
                <c:formatCode>General</c:formatCode>
                <c:ptCount val="4"/>
                <c:pt idx="0">
                  <c:v>250</c:v>
                </c:pt>
                <c:pt idx="1">
                  <c:v>375</c:v>
                </c:pt>
                <c:pt idx="2">
                  <c:v>500</c:v>
                </c:pt>
                <c:pt idx="3">
                  <c:v>750</c:v>
                </c:pt>
              </c:numCache>
            </c:numRef>
          </c:xVal>
          <c:yVal>
            <c:numRef>
              <c:f>'[1]GRAFICO 1A1'!$B$63:$B$66</c:f>
              <c:numCache>
                <c:formatCode>General</c:formatCode>
                <c:ptCount val="4"/>
                <c:pt idx="0">
                  <c:v>10273973</c:v>
                </c:pt>
                <c:pt idx="1">
                  <c:v>41605</c:v>
                </c:pt>
                <c:pt idx="2">
                  <c:v>24100</c:v>
                </c:pt>
                <c:pt idx="3">
                  <c:v>2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E295-44A5-9FE9-2D27A5CE537B}"/>
            </c:ext>
          </c:extLst>
        </c:ser>
        <c:ser>
          <c:idx val="11"/>
          <c:order val="13"/>
          <c:tx>
            <c:v>PG82-22 Largo Plaz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6">
                    <a:lumMod val="60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820344599864034"/>
                  <c:y val="0.13647494006230002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[1]GRAFICO 1A1'!$A$63:$A$66</c:f>
              <c:numCache>
                <c:formatCode>General</c:formatCode>
                <c:ptCount val="4"/>
                <c:pt idx="0">
                  <c:v>250</c:v>
                </c:pt>
                <c:pt idx="1">
                  <c:v>375</c:v>
                </c:pt>
                <c:pt idx="2">
                  <c:v>500</c:v>
                </c:pt>
                <c:pt idx="3">
                  <c:v>750</c:v>
                </c:pt>
              </c:numCache>
            </c:numRef>
          </c:xVal>
          <c:yVal>
            <c:numRef>
              <c:f>'[1]GRAFICO 1A1'!$C$63:$C$66</c:f>
              <c:numCache>
                <c:formatCode>General</c:formatCode>
                <c:ptCount val="4"/>
                <c:pt idx="0">
                  <c:v>509774</c:v>
                </c:pt>
                <c:pt idx="1">
                  <c:v>28838</c:v>
                </c:pt>
                <c:pt idx="2">
                  <c:v>17330</c:v>
                </c:pt>
                <c:pt idx="3">
                  <c:v>16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E295-44A5-9FE9-2D27A5CE53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898962112"/>
        <c:axId val="-709341424"/>
      </c:scatterChart>
      <c:valAx>
        <c:axId val="-898962112"/>
        <c:scaling>
          <c:logBase val="10"/>
          <c:orientation val="minMax"/>
          <c:min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>
                    <a:latin typeface="GreekC" panose="00000400000000000000" pitchFamily="2" charset="0"/>
                    <a:cs typeface="GreekC" panose="00000400000000000000" pitchFamily="2" charset="0"/>
                  </a:rPr>
                  <a:t>e</a:t>
                </a:r>
                <a:r>
                  <a:rPr lang="es-CL">
                    <a:latin typeface="+mn-lt"/>
                    <a:cs typeface="GreekC" panose="00000400000000000000" pitchFamily="2" charset="0"/>
                  </a:rPr>
                  <a:t>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709341424"/>
        <c:crosses val="autoZero"/>
        <c:crossBetween val="midCat"/>
      </c:valAx>
      <c:valAx>
        <c:axId val="-709341424"/>
        <c:scaling>
          <c:logBase val="10"/>
          <c:orientation val="minMax"/>
          <c:min val="1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N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8989621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egendEntry>
        <c:idx val="20"/>
        <c:delete val="1"/>
      </c:legendEntry>
      <c:legendEntry>
        <c:idx val="21"/>
        <c:delete val="1"/>
      </c:legendEntry>
      <c:legendEntry>
        <c:idx val="22"/>
        <c:delete val="1"/>
      </c:legendEntry>
      <c:legendEntry>
        <c:idx val="23"/>
        <c:delete val="1"/>
      </c:legendEntry>
      <c:legendEntry>
        <c:idx val="24"/>
        <c:delete val="1"/>
      </c:legendEntry>
      <c:legendEntry>
        <c:idx val="25"/>
        <c:delete val="1"/>
      </c:legendEntry>
      <c:legendEntry>
        <c:idx val="26"/>
        <c:delete val="1"/>
      </c:legendEntry>
      <c:legendEntry>
        <c:idx val="27"/>
        <c:delete val="1"/>
      </c:legendEntry>
      <c:layout>
        <c:manualLayout>
          <c:xMode val="edge"/>
          <c:yMode val="edge"/>
          <c:x val="0.7235454972388391"/>
          <c:y val="7.9086971445961773E-2"/>
          <c:w val="0.11767392155341913"/>
          <c:h val="0.820755377989787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BI$13:$BI$41</c:f>
              <c:numCache>
                <c:formatCode>#,##0.00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41-44E9-9794-ADE9073CABDF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BM$13:$BM$41</c:f>
              <c:numCache>
                <c:formatCode>General</c:formatCode>
                <c:ptCount val="29"/>
                <c:pt idx="0">
                  <c:v>2.5910221744474837</c:v>
                </c:pt>
                <c:pt idx="1">
                  <c:v>2.8911291231440783</c:v>
                </c:pt>
                <c:pt idx="2">
                  <c:v>3.1794029225506555</c:v>
                </c:pt>
                <c:pt idx="3">
                  <c:v>3.6096570397077339</c:v>
                </c:pt>
                <c:pt idx="4">
                  <c:v>3.6758617911352589</c:v>
                </c:pt>
                <c:pt idx="5">
                  <c:v>3.7130756872175357</c:v>
                </c:pt>
                <c:pt idx="6">
                  <c:v>3.7387971925014347</c:v>
                </c:pt>
                <c:pt idx="7">
                  <c:v>3.7583575810730094</c:v>
                </c:pt>
                <c:pt idx="8">
                  <c:v>3.7740860725625827</c:v>
                </c:pt>
                <c:pt idx="9">
                  <c:v>3.7872065352720119</c:v>
                </c:pt>
                <c:pt idx="10">
                  <c:v>3.7984404364458686</c:v>
                </c:pt>
                <c:pt idx="11">
                  <c:v>3.8082481757464008</c:v>
                </c:pt>
                <c:pt idx="12">
                  <c:v>3.8169411661673576</c:v>
                </c:pt>
                <c:pt idx="13">
                  <c:v>3.824739666957476</c:v>
                </c:pt>
                <c:pt idx="14">
                  <c:v>3.8318050776849804</c:v>
                </c:pt>
                <c:pt idx="15">
                  <c:v>3.8382591184097872</c:v>
                </c:pt>
                <c:pt idx="16">
                  <c:v>3.8441958003908012</c:v>
                </c:pt>
                <c:pt idx="17">
                  <c:v>3.8496892083954046</c:v>
                </c:pt>
                <c:pt idx="18">
                  <c:v>3.8547987360837421</c:v>
                </c:pt>
                <c:pt idx="19">
                  <c:v>3.8595727119740935</c:v>
                </c:pt>
                <c:pt idx="20">
                  <c:v>3.8640509744859997</c:v>
                </c:pt>
                <c:pt idx="21">
                  <c:v>3.8682667410084064</c:v>
                </c:pt>
                <c:pt idx="22">
                  <c:v>3.8722479908219825</c:v>
                </c:pt>
                <c:pt idx="23">
                  <c:v>3.9569924493525312</c:v>
                </c:pt>
                <c:pt idx="24">
                  <c:v>4.0331427283450232</c:v>
                </c:pt>
                <c:pt idx="25">
                  <c:v>4.1011470723412611</c:v>
                </c:pt>
                <c:pt idx="26">
                  <c:v>4.1615411390668369</c:v>
                </c:pt>
                <c:pt idx="27">
                  <c:v>4.2149130948685247</c:v>
                </c:pt>
                <c:pt idx="28">
                  <c:v>4.2618745260156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41-44E9-9794-ADE9073CABDF}"/>
            </c:ext>
          </c:extLst>
        </c:ser>
        <c:ser>
          <c:idx val="2"/>
          <c:order val="2"/>
          <c:tx>
            <c:v>Witczack Mod (Original)</c:v>
          </c:tx>
          <c:spPr>
            <a:ln w="19050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BW$13:$BW$41</c:f>
              <c:numCache>
                <c:formatCode>0.00</c:formatCode>
                <c:ptCount val="29"/>
                <c:pt idx="0">
                  <c:v>2.7074623000409037</c:v>
                </c:pt>
                <c:pt idx="1">
                  <c:v>2.9447774138046987</c:v>
                </c:pt>
                <c:pt idx="2">
                  <c:v>3.2270645824222215</c:v>
                </c:pt>
                <c:pt idx="3">
                  <c:v>3.7602205574904448</c:v>
                </c:pt>
                <c:pt idx="4">
                  <c:v>3.8524042095648228</c:v>
                </c:pt>
                <c:pt idx="5">
                  <c:v>3.9049747219109574</c:v>
                </c:pt>
                <c:pt idx="6">
                  <c:v>3.9415538554841341</c:v>
                </c:pt>
                <c:pt idx="7">
                  <c:v>3.9694750350633852</c:v>
                </c:pt>
                <c:pt idx="8">
                  <c:v>3.9919767714543251</c:v>
                </c:pt>
                <c:pt idx="9">
                  <c:v>4.0107731771332276</c:v>
                </c:pt>
                <c:pt idx="10">
                  <c:v>4.0268801736583555</c:v>
                </c:pt>
                <c:pt idx="11">
                  <c:v>4.0409487741746419</c:v>
                </c:pt>
                <c:pt idx="12">
                  <c:v>4.0534207933594049</c:v>
                </c:pt>
                <c:pt idx="13">
                  <c:v>4.0646095767508736</c:v>
                </c:pt>
                <c:pt idx="14">
                  <c:v>4.0747452578299788</c:v>
                </c:pt>
                <c:pt idx="15">
                  <c:v>4.0840017264043764</c:v>
                </c:pt>
                <c:pt idx="16">
                  <c:v>4.0925135079023827</c:v>
                </c:pt>
                <c:pt idx="17">
                  <c:v>4.1003867638594107</c:v>
                </c:pt>
                <c:pt idx="18">
                  <c:v>4.1077067082497924</c:v>
                </c:pt>
                <c:pt idx="19">
                  <c:v>4.1145427537630841</c:v>
                </c:pt>
                <c:pt idx="20">
                  <c:v>4.1209521727419469</c:v>
                </c:pt>
                <c:pt idx="21">
                  <c:v>4.1269827584888512</c:v>
                </c:pt>
                <c:pt idx="22">
                  <c:v>4.1326747970718225</c:v>
                </c:pt>
                <c:pt idx="23">
                  <c:v>4.2526061816400773</c:v>
                </c:pt>
                <c:pt idx="24">
                  <c:v>4.3565281514949366</c:v>
                </c:pt>
                <c:pt idx="25">
                  <c:v>4.4433793921883744</c:v>
                </c:pt>
                <c:pt idx="26">
                  <c:v>4.5123862635748919</c:v>
                </c:pt>
                <c:pt idx="27">
                  <c:v>4.5627663915764991</c:v>
                </c:pt>
                <c:pt idx="28">
                  <c:v>4.5936955658089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541-44E9-9794-ADE9073CABDF}"/>
            </c:ext>
          </c:extLst>
        </c:ser>
        <c:ser>
          <c:idx val="3"/>
          <c:order val="3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CE$13:$CE$41</c:f>
              <c:numCache>
                <c:formatCode>0.00</c:formatCode>
                <c:ptCount val="29"/>
                <c:pt idx="0">
                  <c:v>2.7724562169368179</c:v>
                </c:pt>
                <c:pt idx="1">
                  <c:v>3.0210077964853719</c:v>
                </c:pt>
                <c:pt idx="2">
                  <c:v>3.3104819208072178</c:v>
                </c:pt>
                <c:pt idx="3">
                  <c:v>3.8373957658189872</c:v>
                </c:pt>
                <c:pt idx="4">
                  <c:v>3.9258883190007157</c:v>
                </c:pt>
                <c:pt idx="5">
                  <c:v>3.9760092579781721</c:v>
                </c:pt>
                <c:pt idx="6">
                  <c:v>4.0107347119108772</c:v>
                </c:pt>
                <c:pt idx="7">
                  <c:v>4.037157611332705</c:v>
                </c:pt>
                <c:pt idx="8">
                  <c:v>4.0583987773074028</c:v>
                </c:pt>
                <c:pt idx="9">
                  <c:v>4.0761054560046857</c:v>
                </c:pt>
                <c:pt idx="10">
                  <c:v>4.0912517551504246</c:v>
                </c:pt>
                <c:pt idx="11">
                  <c:v>4.1044607198955925</c:v>
                </c:pt>
                <c:pt idx="12">
                  <c:v>4.1161544982327891</c:v>
                </c:pt>
                <c:pt idx="13">
                  <c:v>4.1266320601335007</c:v>
                </c:pt>
                <c:pt idx="14">
                  <c:v>4.1361127010823076</c:v>
                </c:pt>
                <c:pt idx="15">
                  <c:v>4.144761930724413</c:v>
                </c:pt>
                <c:pt idx="16">
                  <c:v>4.1527076568165846</c:v>
                </c:pt>
                <c:pt idx="17">
                  <c:v>4.160050720996475</c:v>
                </c:pt>
                <c:pt idx="18">
                  <c:v>4.1668719946847714</c:v>
                </c:pt>
                <c:pt idx="19">
                  <c:v>4.173237298454433</c:v>
                </c:pt>
                <c:pt idx="20">
                  <c:v>4.1792008985457905</c:v>
                </c:pt>
                <c:pt idx="21">
                  <c:v>4.184808046609036</c:v>
                </c:pt>
                <c:pt idx="22">
                  <c:v>4.1900968600271247</c:v>
                </c:pt>
                <c:pt idx="23">
                  <c:v>4.3006667215230854</c:v>
                </c:pt>
                <c:pt idx="24">
                  <c:v>4.394854160525159</c:v>
                </c:pt>
                <c:pt idx="25">
                  <c:v>4.4718106866440541</c:v>
                </c:pt>
                <c:pt idx="26">
                  <c:v>4.5308642211905372</c:v>
                </c:pt>
                <c:pt idx="27">
                  <c:v>4.5713410719822534</c:v>
                </c:pt>
                <c:pt idx="28">
                  <c:v>4.59268035062995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541-44E9-9794-ADE9073CABDF}"/>
            </c:ext>
          </c:extLst>
        </c:ser>
        <c:ser>
          <c:idx val="4"/>
          <c:order val="4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CM$13:$CM$41</c:f>
              <c:numCache>
                <c:formatCode>0.00</c:formatCode>
                <c:ptCount val="29"/>
                <c:pt idx="0">
                  <c:v>3.0784615516045828</c:v>
                </c:pt>
                <c:pt idx="1">
                  <c:v>3.3540435777725421</c:v>
                </c:pt>
                <c:pt idx="2">
                  <c:v>3.643094785056634</c:v>
                </c:pt>
                <c:pt idx="3">
                  <c:v>4.0937593549613318</c:v>
                </c:pt>
                <c:pt idx="4">
                  <c:v>4.1619672724200178</c:v>
                </c:pt>
                <c:pt idx="5">
                  <c:v>4.1998237305634651</c:v>
                </c:pt>
                <c:pt idx="6">
                  <c:v>4.2257392325620771</c:v>
                </c:pt>
                <c:pt idx="7">
                  <c:v>4.2452921879643331</c:v>
                </c:pt>
                <c:pt idx="8">
                  <c:v>4.2609085485185449</c:v>
                </c:pt>
                <c:pt idx="9">
                  <c:v>4.2738578723397147</c:v>
                </c:pt>
                <c:pt idx="10">
                  <c:v>4.2848858629389808</c:v>
                </c:pt>
                <c:pt idx="11">
                  <c:v>4.2944668273722986</c:v>
                </c:pt>
                <c:pt idx="12">
                  <c:v>4.3029206193333209</c:v>
                </c:pt>
                <c:pt idx="13">
                  <c:v>4.31047283602026</c:v>
                </c:pt>
                <c:pt idx="14">
                  <c:v>4.317288356941182</c:v>
                </c:pt>
                <c:pt idx="15">
                  <c:v>4.3234912214762042</c:v>
                </c:pt>
                <c:pt idx="16">
                  <c:v>4.3291770102141012</c:v>
                </c:pt>
                <c:pt idx="17">
                  <c:v>4.3344208790695156</c:v>
                </c:pt>
                <c:pt idx="18">
                  <c:v>4.3392829543863334</c:v>
                </c:pt>
                <c:pt idx="19">
                  <c:v>4.343812063133794</c:v>
                </c:pt>
                <c:pt idx="20">
                  <c:v>4.3480483776342878</c:v>
                </c:pt>
                <c:pt idx="21">
                  <c:v>4.3520253321951987</c:v>
                </c:pt>
                <c:pt idx="22">
                  <c:v>4.3557710390801327</c:v>
                </c:pt>
                <c:pt idx="23">
                  <c:v>4.4328443297415978</c:v>
                </c:pt>
                <c:pt idx="24">
                  <c:v>4.4964463748139254</c:v>
                </c:pt>
                <c:pt idx="25">
                  <c:v>4.5464757639067486</c:v>
                </c:pt>
                <c:pt idx="26">
                  <c:v>4.582741935587654</c:v>
                </c:pt>
                <c:pt idx="27">
                  <c:v>4.6049702587418411</c:v>
                </c:pt>
                <c:pt idx="28">
                  <c:v>4.61293695615837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541-44E9-9794-ADE9073CABDF}"/>
            </c:ext>
          </c:extLst>
        </c:ser>
        <c:ser>
          <c:idx val="5"/>
          <c:order val="5"/>
          <c:tx>
            <c:v>Hirsh (Original)</c:v>
          </c:tx>
          <c:spPr>
            <a:ln w="1905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CP$13:$CP$41</c:f>
              <c:numCache>
                <c:formatCode>0.000</c:formatCode>
                <c:ptCount val="29"/>
                <c:pt idx="0">
                  <c:v>2.3634178293281387</c:v>
                </c:pt>
                <c:pt idx="1">
                  <c:v>2.4708974025040424</c:v>
                </c:pt>
                <c:pt idx="2">
                  <c:v>2.7274504020238912</c:v>
                </c:pt>
                <c:pt idx="3">
                  <c:v>3.3305300248663694</c:v>
                </c:pt>
                <c:pt idx="4">
                  <c:v>3.4333371806981621</c:v>
                </c:pt>
                <c:pt idx="5">
                  <c:v>3.4913388622952861</c:v>
                </c:pt>
                <c:pt idx="6">
                  <c:v>3.531404231606968</c:v>
                </c:pt>
                <c:pt idx="7">
                  <c:v>3.561815024681056</c:v>
                </c:pt>
                <c:pt idx="8">
                  <c:v>3.5862099888916075</c:v>
                </c:pt>
                <c:pt idx="9">
                  <c:v>3.6065073708606121</c:v>
                </c:pt>
                <c:pt idx="10">
                  <c:v>3.6238402840262562</c:v>
                </c:pt>
                <c:pt idx="11">
                  <c:v>3.6389327481046374</c:v>
                </c:pt>
                <c:pt idx="12">
                  <c:v>3.6522748743264399</c:v>
                </c:pt>
                <c:pt idx="13">
                  <c:v>3.6642134669965722</c:v>
                </c:pt>
                <c:pt idx="14">
                  <c:v>3.6750027033646768</c:v>
                </c:pt>
                <c:pt idx="15">
                  <c:v>3.6848342736015058</c:v>
                </c:pt>
                <c:pt idx="16">
                  <c:v>3.6938562110895972</c:v>
                </c:pt>
                <c:pt idx="17">
                  <c:v>3.7021851439896785</c:v>
                </c:pt>
                <c:pt idx="18">
                  <c:v>3.7099145422779949</c:v>
                </c:pt>
                <c:pt idx="19">
                  <c:v>3.717120432207599</c:v>
                </c:pt>
                <c:pt idx="20">
                  <c:v>3.7238654559353939</c:v>
                </c:pt>
                <c:pt idx="21">
                  <c:v>3.730201818884602</c:v>
                </c:pt>
                <c:pt idx="22">
                  <c:v>3.7361734708512873</c:v>
                </c:pt>
                <c:pt idx="23">
                  <c:v>3.8597705885673816</c:v>
                </c:pt>
                <c:pt idx="24">
                  <c:v>3.962918292130329</c:v>
                </c:pt>
                <c:pt idx="25">
                  <c:v>4.0461005625590563</c:v>
                </c:pt>
                <c:pt idx="26">
                  <c:v>4.1110439353045063</c:v>
                </c:pt>
                <c:pt idx="27">
                  <c:v>4.1601595321715275</c:v>
                </c:pt>
                <c:pt idx="28">
                  <c:v>4.19595358910808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541-44E9-9794-ADE9073CABDF}"/>
            </c:ext>
          </c:extLst>
        </c:ser>
        <c:ser>
          <c:idx val="6"/>
          <c:order val="6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CS$13:$CS$41</c:f>
              <c:numCache>
                <c:formatCode>0.000</c:formatCode>
                <c:ptCount val="29"/>
                <c:pt idx="0">
                  <c:v>2.3815754560047924</c:v>
                </c:pt>
                <c:pt idx="1">
                  <c:v>2.5231550995328451</c:v>
                </c:pt>
                <c:pt idx="2">
                  <c:v>2.8100964930937611</c:v>
                </c:pt>
                <c:pt idx="3">
                  <c:v>3.4088793173232217</c:v>
                </c:pt>
                <c:pt idx="4">
                  <c:v>3.5071908160374519</c:v>
                </c:pt>
                <c:pt idx="5">
                  <c:v>3.562294692064945</c:v>
                </c:pt>
                <c:pt idx="6">
                  <c:v>3.6002024138342894</c:v>
                </c:pt>
                <c:pt idx="7">
                  <c:v>3.6288882826004607</c:v>
                </c:pt>
                <c:pt idx="8">
                  <c:v>3.6518439453252367</c:v>
                </c:pt>
                <c:pt idx="9">
                  <c:v>3.6709053389167918</c:v>
                </c:pt>
                <c:pt idx="10">
                  <c:v>3.6871546805659312</c:v>
                </c:pt>
                <c:pt idx="11">
                  <c:v>3.7012822420175016</c:v>
                </c:pt>
                <c:pt idx="12">
                  <c:v>3.713754568860157</c:v>
                </c:pt>
                <c:pt idx="13">
                  <c:v>3.7249013391661587</c:v>
                </c:pt>
                <c:pt idx="14">
                  <c:v>3.7349638813353656</c:v>
                </c:pt>
                <c:pt idx="15">
                  <c:v>3.7441239921938361</c:v>
                </c:pt>
                <c:pt idx="16">
                  <c:v>3.7525219211119851</c:v>
                </c:pt>
                <c:pt idx="17">
                  <c:v>3.7602680589837769</c:v>
                </c:pt>
                <c:pt idx="18">
                  <c:v>3.7674507991125457</c:v>
                </c:pt>
                <c:pt idx="19">
                  <c:v>3.7741419793233146</c:v>
                </c:pt>
                <c:pt idx="20">
                  <c:v>3.7804007449457409</c:v>
                </c:pt>
                <c:pt idx="21">
                  <c:v>3.7862763512584197</c:v>
                </c:pt>
                <c:pt idx="22">
                  <c:v>3.7918102358558268</c:v>
                </c:pt>
                <c:pt idx="23">
                  <c:v>3.9055450379285803</c:v>
                </c:pt>
                <c:pt idx="24">
                  <c:v>3.9992063611285142</c:v>
                </c:pt>
                <c:pt idx="25">
                  <c:v>4.073814769690987</c:v>
                </c:pt>
                <c:pt idx="26">
                  <c:v>4.1313896401675763</c:v>
                </c:pt>
                <c:pt idx="27">
                  <c:v>4.174369894723422</c:v>
                </c:pt>
                <c:pt idx="28">
                  <c:v>4.2050902007429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541-44E9-9794-ADE9073CABDF}"/>
            </c:ext>
          </c:extLst>
        </c:ser>
        <c:ser>
          <c:idx val="7"/>
          <c:order val="7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CV$13:$CV$41</c:f>
              <c:numCache>
                <c:formatCode>0.000</c:formatCode>
                <c:ptCount val="29"/>
                <c:pt idx="0">
                  <c:v>2.5484615650266256</c:v>
                </c:pt>
                <c:pt idx="1">
                  <c:v>2.8224184024445282</c:v>
                </c:pt>
                <c:pt idx="2">
                  <c:v>3.1461613765207681</c:v>
                </c:pt>
                <c:pt idx="3">
                  <c:v>3.6475433161783166</c:v>
                </c:pt>
                <c:pt idx="4">
                  <c:v>3.7212928944669326</c:v>
                </c:pt>
                <c:pt idx="5">
                  <c:v>3.7618362170535593</c:v>
                </c:pt>
                <c:pt idx="6">
                  <c:v>3.78940847041769</c:v>
                </c:pt>
                <c:pt idx="7">
                  <c:v>3.8101048350702698</c:v>
                </c:pt>
                <c:pt idx="8">
                  <c:v>3.8265646344252255</c:v>
                </c:pt>
                <c:pt idx="9">
                  <c:v>3.8401642614318336</c:v>
                </c:pt>
                <c:pt idx="10">
                  <c:v>3.8517097499263846</c:v>
                </c:pt>
                <c:pt idx="11">
                  <c:v>3.8617124260740696</c:v>
                </c:pt>
                <c:pt idx="12">
                  <c:v>3.87051628928918</c:v>
                </c:pt>
                <c:pt idx="13">
                  <c:v>3.8783634425066822</c:v>
                </c:pt>
                <c:pt idx="14">
                  <c:v>3.8854304765702232</c:v>
                </c:pt>
                <c:pt idx="15">
                  <c:v>3.8918499961931778</c:v>
                </c:pt>
                <c:pt idx="16">
                  <c:v>3.8977240061040583</c:v>
                </c:pt>
                <c:pt idx="17">
                  <c:v>3.9031325839035667</c:v>
                </c:pt>
                <c:pt idx="18">
                  <c:v>3.9081396957419456</c:v>
                </c:pt>
                <c:pt idx="19">
                  <c:v>3.9127972118574972</c:v>
                </c:pt>
                <c:pt idx="20">
                  <c:v>3.9171477499604759</c:v>
                </c:pt>
                <c:pt idx="21">
                  <c:v>3.9212267333160957</c:v>
                </c:pt>
                <c:pt idx="22">
                  <c:v>3.925063909446961</c:v>
                </c:pt>
                <c:pt idx="23">
                  <c:v>4.0030203624836611</c:v>
                </c:pt>
                <c:pt idx="24">
                  <c:v>4.0661490686713533</c:v>
                </c:pt>
                <c:pt idx="25">
                  <c:v>4.115974592137662</c:v>
                </c:pt>
                <c:pt idx="26">
                  <c:v>4.1541944058424818</c:v>
                </c:pt>
                <c:pt idx="27">
                  <c:v>4.1824062184881639</c:v>
                </c:pt>
                <c:pt idx="28">
                  <c:v>4.20192078845583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541-44E9-9794-ADE9073CAB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25391328"/>
        <c:axId val="-2025387520"/>
      </c:scatterChart>
      <c:valAx>
        <c:axId val="-20253913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387520"/>
        <c:crosses val="autoZero"/>
        <c:crossBetween val="midCat"/>
      </c:valAx>
      <c:valAx>
        <c:axId val="-2025387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3913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noFill/>
              <a:ln w="1587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tx1"/>
                </a:solidFill>
              </a:ln>
              <a:effectLst/>
            </c:spPr>
            <c:trendlineType val="exp"/>
            <c:dispRSqr val="1"/>
            <c:dispEq val="1"/>
            <c:trendlineLbl>
              <c:layout>
                <c:manualLayout>
                  <c:x val="6.5516185476815397E-2"/>
                  <c:y val="0.3329166666666666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[1]GRAFICO 1A1'!$C$4:$C$17</c:f>
              <c:numCache>
                <c:formatCode>General</c:formatCode>
                <c:ptCount val="14"/>
                <c:pt idx="0">
                  <c:v>3.8201640000000001</c:v>
                </c:pt>
                <c:pt idx="1">
                  <c:v>5.5103739999999997</c:v>
                </c:pt>
                <c:pt idx="2">
                  <c:v>3.7470479999999999</c:v>
                </c:pt>
                <c:pt idx="3">
                  <c:v>4.5960809999999999</c:v>
                </c:pt>
                <c:pt idx="4">
                  <c:v>3.8904939999999999</c:v>
                </c:pt>
                <c:pt idx="5">
                  <c:v>5.3924640000000004</c:v>
                </c:pt>
                <c:pt idx="6">
                  <c:v>4.9662550000000003</c:v>
                </c:pt>
                <c:pt idx="7">
                  <c:v>4.5030099999999997</c:v>
                </c:pt>
                <c:pt idx="8">
                  <c:v>5.1774589999999998</c:v>
                </c:pt>
                <c:pt idx="9">
                  <c:v>5.7095940000000001</c:v>
                </c:pt>
                <c:pt idx="10">
                  <c:v>3.8630369999999998</c:v>
                </c:pt>
                <c:pt idx="11">
                  <c:v>3.3968150000000001</c:v>
                </c:pt>
                <c:pt idx="12">
                  <c:v>7.2805850000000003</c:v>
                </c:pt>
                <c:pt idx="13">
                  <c:v>5.0166120000000003</c:v>
                </c:pt>
              </c:numCache>
            </c:numRef>
          </c:xVal>
          <c:yVal>
            <c:numRef>
              <c:f>'[1]GRAFICO 1A1'!$B$4:$B$17</c:f>
              <c:numCache>
                <c:formatCode>General</c:formatCode>
                <c:ptCount val="14"/>
                <c:pt idx="0">
                  <c:v>51351780000000</c:v>
                </c:pt>
                <c:pt idx="1">
                  <c:v>5.572528E+19</c:v>
                </c:pt>
                <c:pt idx="2">
                  <c:v>281151500000000</c:v>
                </c:pt>
                <c:pt idx="3">
                  <c:v>1.51969E+17</c:v>
                </c:pt>
                <c:pt idx="4">
                  <c:v>874863000000000</c:v>
                </c:pt>
                <c:pt idx="5">
                  <c:v>1.3749180000000002E+20</c:v>
                </c:pt>
                <c:pt idx="6">
                  <c:v>2.920786E+17</c:v>
                </c:pt>
                <c:pt idx="7">
                  <c:v>9.767064E+16</c:v>
                </c:pt>
                <c:pt idx="8">
                  <c:v>5.569873E+18</c:v>
                </c:pt>
                <c:pt idx="9">
                  <c:v>2.2518699999999997E+20</c:v>
                </c:pt>
                <c:pt idx="10">
                  <c:v>18588810000000</c:v>
                </c:pt>
                <c:pt idx="11">
                  <c:v>1078025999999.9999</c:v>
                </c:pt>
                <c:pt idx="12">
                  <c:v>1.093882E+24</c:v>
                </c:pt>
                <c:pt idx="13">
                  <c:v>4.263298E+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80-4E6E-8CFE-81E8FD4B5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09347952"/>
        <c:axId val="-709345232"/>
      </c:scatterChart>
      <c:valAx>
        <c:axId val="-709347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 sz="1050"/>
                  <a:t>K</a:t>
                </a:r>
                <a:r>
                  <a:rPr lang="es-CL" sz="1050" baseline="-25000"/>
                  <a:t>2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5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709345232"/>
        <c:crosses val="autoZero"/>
        <c:crossBetween val="midCat"/>
      </c:valAx>
      <c:valAx>
        <c:axId val="-709345232"/>
        <c:scaling>
          <c:logBase val="10"/>
          <c:orientation val="minMax"/>
          <c:min val="10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 sz="1050" baseline="0"/>
                  <a:t>K</a:t>
                </a:r>
                <a:r>
                  <a:rPr lang="es-CL" sz="1050" baseline="-25000"/>
                  <a:t>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709347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cap="none" baseline="0"/>
              <a:t>Deformación v/s Ciclos de carga</a:t>
            </a:r>
          </a:p>
        </c:rich>
      </c:tx>
      <c:layout>
        <c:manualLayout>
          <c:xMode val="edge"/>
          <c:yMode val="edge"/>
          <c:x val="0.31884889688767754"/>
          <c:y val="4.37426808506450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>
        <c:manualLayout>
          <c:layoutTarget val="inner"/>
          <c:xMode val="edge"/>
          <c:yMode val="edge"/>
          <c:x val="9.5204601600847261E-2"/>
          <c:y val="0.13222804785270145"/>
          <c:w val="0.75013419959766325"/>
          <c:h val="0.78310581045783856"/>
        </c:manualLayout>
      </c:layout>
      <c:scatterChart>
        <c:scatterStyle val="lineMarker"/>
        <c:varyColors val="0"/>
        <c:ser>
          <c:idx val="0"/>
          <c:order val="0"/>
          <c:tx>
            <c:v>IV-A-12 Tradicional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power"/>
            <c:dispRSqr val="0"/>
            <c:dispEq val="0"/>
          </c:trendline>
          <c:xVal>
            <c:numRef>
              <c:f>[1]Resumen!$B$35:$B$43</c:f>
              <c:numCache>
                <c:formatCode>General</c:formatCode>
                <c:ptCount val="9"/>
                <c:pt idx="1">
                  <c:v>2660.6669999999999</c:v>
                </c:pt>
                <c:pt idx="2">
                  <c:v>4225.6670000000004</c:v>
                </c:pt>
                <c:pt idx="3">
                  <c:v>12199</c:v>
                </c:pt>
                <c:pt idx="4">
                  <c:v>19292</c:v>
                </c:pt>
                <c:pt idx="8">
                  <c:v>1141000</c:v>
                </c:pt>
              </c:numCache>
            </c:numRef>
          </c:xVal>
          <c:yVal>
            <c:numRef>
              <c:f>[1]Resumen!$A$35:$A$43</c:f>
              <c:numCache>
                <c:formatCode>General</c:formatCode>
                <c:ptCount val="9"/>
                <c:pt idx="0">
                  <c:v>750</c:v>
                </c:pt>
                <c:pt idx="1">
                  <c:v>500</c:v>
                </c:pt>
                <c:pt idx="2">
                  <c:v>40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  <c:pt idx="6">
                  <c:v>200</c:v>
                </c:pt>
                <c:pt idx="7">
                  <c:v>170</c:v>
                </c:pt>
                <c:pt idx="8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6C-4752-99FB-89DD322754F9}"/>
            </c:ext>
          </c:extLst>
        </c:ser>
        <c:ser>
          <c:idx val="1"/>
          <c:order val="1"/>
          <c:tx>
            <c:v>IV-A12 Modificado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6"/>
            <c:spPr>
              <a:solidFill>
                <a:schemeClr val="accent2"/>
              </a:soli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2"/>
                </a:solidFill>
              </a:ln>
              <a:effectLst/>
            </c:spPr>
            <c:trendlineType val="power"/>
            <c:dispRSqr val="0"/>
            <c:dispEq val="0"/>
          </c:trendline>
          <c:xVal>
            <c:numRef>
              <c:f>[1]Resumen!$C$35:$C$43</c:f>
              <c:numCache>
                <c:formatCode>General</c:formatCode>
                <c:ptCount val="9"/>
                <c:pt idx="0">
                  <c:v>9168</c:v>
                </c:pt>
                <c:pt idx="1">
                  <c:v>50413</c:v>
                </c:pt>
                <c:pt idx="2">
                  <c:v>334290</c:v>
                </c:pt>
                <c:pt idx="4">
                  <c:v>1236183</c:v>
                </c:pt>
              </c:numCache>
            </c:numRef>
          </c:xVal>
          <c:yVal>
            <c:numRef>
              <c:f>[1]Resumen!$A$35:$A$43</c:f>
              <c:numCache>
                <c:formatCode>General</c:formatCode>
                <c:ptCount val="9"/>
                <c:pt idx="0">
                  <c:v>750</c:v>
                </c:pt>
                <c:pt idx="1">
                  <c:v>500</c:v>
                </c:pt>
                <c:pt idx="2">
                  <c:v>40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  <c:pt idx="6">
                  <c:v>200</c:v>
                </c:pt>
                <c:pt idx="7">
                  <c:v>170</c:v>
                </c:pt>
                <c:pt idx="8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36C-4752-99FB-89DD322754F9}"/>
            </c:ext>
          </c:extLst>
        </c:ser>
        <c:ser>
          <c:idx val="2"/>
          <c:order val="2"/>
          <c:tx>
            <c:v>M-10 Modificado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6"/>
            <c:spPr>
              <a:solidFill>
                <a:schemeClr val="accent3"/>
              </a:solidFill>
              <a:ln w="9525">
                <a:solidFill>
                  <a:schemeClr val="accent3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3"/>
                </a:solidFill>
              </a:ln>
              <a:effectLst/>
            </c:spPr>
            <c:trendlineType val="power"/>
            <c:dispRSqr val="0"/>
            <c:dispEq val="0"/>
          </c:trendline>
          <c:xVal>
            <c:numRef>
              <c:f>[1]Resumen!$D$35:$D$43</c:f>
              <c:numCache>
                <c:formatCode>General</c:formatCode>
                <c:ptCount val="9"/>
                <c:pt idx="0">
                  <c:v>6086</c:v>
                </c:pt>
                <c:pt idx="1">
                  <c:v>14404</c:v>
                </c:pt>
                <c:pt idx="4">
                  <c:v>166171</c:v>
                </c:pt>
                <c:pt idx="7">
                  <c:v>1278621</c:v>
                </c:pt>
              </c:numCache>
            </c:numRef>
          </c:xVal>
          <c:yVal>
            <c:numRef>
              <c:f>[1]Resumen!$A$35:$A$43</c:f>
              <c:numCache>
                <c:formatCode>General</c:formatCode>
                <c:ptCount val="9"/>
                <c:pt idx="0">
                  <c:v>750</c:v>
                </c:pt>
                <c:pt idx="1">
                  <c:v>500</c:v>
                </c:pt>
                <c:pt idx="2">
                  <c:v>40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  <c:pt idx="6">
                  <c:v>200</c:v>
                </c:pt>
                <c:pt idx="7">
                  <c:v>170</c:v>
                </c:pt>
                <c:pt idx="8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36C-4752-99FB-89DD322754F9}"/>
            </c:ext>
          </c:extLst>
        </c:ser>
        <c:ser>
          <c:idx val="3"/>
          <c:order val="3"/>
          <c:tx>
            <c:v>SMA Modificado 1</c:v>
          </c:tx>
          <c:spPr>
            <a:ln w="25400" cap="rnd">
              <a:noFill/>
              <a:round/>
            </a:ln>
            <a:effectLst/>
          </c:spPr>
          <c:marker>
            <c:symbol val="x"/>
            <c:size val="6"/>
            <c:spPr>
              <a:noFill/>
              <a:ln w="9525">
                <a:solidFill>
                  <a:schemeClr val="accent4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4"/>
                </a:solidFill>
              </a:ln>
              <a:effectLst/>
            </c:spPr>
            <c:trendlineType val="power"/>
            <c:dispRSqr val="0"/>
            <c:dispEq val="0"/>
          </c:trendline>
          <c:xVal>
            <c:numRef>
              <c:f>[1]Resumen!$E$35:$E$43</c:f>
              <c:numCache>
                <c:formatCode>General</c:formatCode>
                <c:ptCount val="9"/>
                <c:pt idx="0">
                  <c:v>10781</c:v>
                </c:pt>
                <c:pt idx="1">
                  <c:v>63896</c:v>
                </c:pt>
                <c:pt idx="2">
                  <c:v>104015</c:v>
                </c:pt>
                <c:pt idx="4">
                  <c:v>671421</c:v>
                </c:pt>
                <c:pt idx="5">
                  <c:v>1747427</c:v>
                </c:pt>
              </c:numCache>
            </c:numRef>
          </c:xVal>
          <c:yVal>
            <c:numRef>
              <c:f>[1]Resumen!$A$35:$A$43</c:f>
              <c:numCache>
                <c:formatCode>General</c:formatCode>
                <c:ptCount val="9"/>
                <c:pt idx="0">
                  <c:v>750</c:v>
                </c:pt>
                <c:pt idx="1">
                  <c:v>500</c:v>
                </c:pt>
                <c:pt idx="2">
                  <c:v>40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  <c:pt idx="6">
                  <c:v>200</c:v>
                </c:pt>
                <c:pt idx="7">
                  <c:v>170</c:v>
                </c:pt>
                <c:pt idx="8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36C-4752-99FB-89DD322754F9}"/>
            </c:ext>
          </c:extLst>
        </c:ser>
        <c:ser>
          <c:idx val="4"/>
          <c:order val="4"/>
          <c:tx>
            <c:v>SMA Modificado 2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6"/>
            <c:spPr>
              <a:solidFill>
                <a:schemeClr val="accent1"/>
              </a:solidFill>
              <a:ln w="9525">
                <a:solidFill>
                  <a:schemeClr val="accent5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5"/>
                </a:solidFill>
              </a:ln>
              <a:effectLst/>
            </c:spPr>
            <c:trendlineType val="power"/>
            <c:dispRSqr val="0"/>
            <c:dispEq val="0"/>
          </c:trendline>
          <c:xVal>
            <c:numRef>
              <c:f>[1]Resumen!$F$35:$F$43</c:f>
              <c:numCache>
                <c:formatCode>General</c:formatCode>
                <c:ptCount val="9"/>
                <c:pt idx="0">
                  <c:v>6772</c:v>
                </c:pt>
                <c:pt idx="1">
                  <c:v>21060</c:v>
                </c:pt>
                <c:pt idx="4">
                  <c:v>213748</c:v>
                </c:pt>
                <c:pt idx="6">
                  <c:v>1019961</c:v>
                </c:pt>
              </c:numCache>
            </c:numRef>
          </c:xVal>
          <c:yVal>
            <c:numRef>
              <c:f>[1]Resumen!$A$35:$A$43</c:f>
              <c:numCache>
                <c:formatCode>General</c:formatCode>
                <c:ptCount val="9"/>
                <c:pt idx="0">
                  <c:v>750</c:v>
                </c:pt>
                <c:pt idx="1">
                  <c:v>500</c:v>
                </c:pt>
                <c:pt idx="2">
                  <c:v>40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  <c:pt idx="6">
                  <c:v>200</c:v>
                </c:pt>
                <c:pt idx="7">
                  <c:v>170</c:v>
                </c:pt>
                <c:pt idx="8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36C-4752-99FB-89DD322754F9}"/>
            </c:ext>
          </c:extLst>
        </c:ser>
        <c:ser>
          <c:idx val="6"/>
          <c:order val="5"/>
          <c:tx>
            <c:v>SMA - A. Central</c:v>
          </c:tx>
          <c:spPr>
            <a:ln w="25400" cap="rnd">
              <a:noFill/>
              <a:round/>
            </a:ln>
            <a:effectLst/>
          </c:spPr>
          <c:marker>
            <c:symbol val="plus"/>
            <c:size val="6"/>
            <c:spPr>
              <a:noFill/>
              <a:ln w="9525">
                <a:solidFill>
                  <a:schemeClr val="accent1">
                    <a:lumMod val="60000"/>
                  </a:schemeClr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>
                    <a:lumMod val="60000"/>
                  </a:schemeClr>
                </a:solidFill>
              </a:ln>
              <a:effectLst/>
            </c:spPr>
            <c:trendlineType val="power"/>
            <c:dispRSqr val="0"/>
            <c:dispEq val="0"/>
          </c:trendline>
          <c:xVal>
            <c:numRef>
              <c:f>[1]Resumen!$B$47:$B$52</c:f>
              <c:numCache>
                <c:formatCode>General</c:formatCode>
                <c:ptCount val="6"/>
                <c:pt idx="0">
                  <c:v>60692.666666666664</c:v>
                </c:pt>
                <c:pt idx="1">
                  <c:v>237261</c:v>
                </c:pt>
                <c:pt idx="2">
                  <c:v>475408.66666666669</c:v>
                </c:pt>
                <c:pt idx="3">
                  <c:v>4302994.666666667</c:v>
                </c:pt>
              </c:numCache>
            </c:numRef>
          </c:xVal>
          <c:yVal>
            <c:numRef>
              <c:f>[1]Resumen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36C-4752-99FB-89DD322754F9}"/>
            </c:ext>
          </c:extLst>
        </c:ser>
        <c:ser>
          <c:idx val="7"/>
          <c:order val="6"/>
          <c:tx>
            <c:v>SMA A. del Maipo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6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2">
                    <a:lumMod val="60000"/>
                  </a:schemeClr>
                </a:solidFill>
              </a:ln>
              <a:effectLst/>
            </c:spPr>
            <c:trendlineType val="power"/>
            <c:dispRSqr val="0"/>
            <c:dispEq val="0"/>
          </c:trendline>
          <c:xVal>
            <c:numRef>
              <c:f>[1]Resumen!$C$47:$C$52</c:f>
              <c:numCache>
                <c:formatCode>General</c:formatCode>
                <c:ptCount val="6"/>
                <c:pt idx="0">
                  <c:v>1101.6666666666667</c:v>
                </c:pt>
                <c:pt idx="1">
                  <c:v>16420.666666666668</c:v>
                </c:pt>
                <c:pt idx="3">
                  <c:v>97369.666666666672</c:v>
                </c:pt>
                <c:pt idx="5">
                  <c:v>245925</c:v>
                </c:pt>
              </c:numCache>
            </c:numRef>
          </c:xVal>
          <c:yVal>
            <c:numRef>
              <c:f>[1]Resumen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36C-4752-99FB-89DD322754F9}"/>
            </c:ext>
          </c:extLst>
        </c:ser>
        <c:ser>
          <c:idx val="21"/>
          <c:order val="7"/>
          <c:tx>
            <c:v>M10 A del Maipo</c:v>
          </c:tx>
          <c:spPr>
            <a:ln w="25400" cap="rnd">
              <a:noFill/>
              <a:round/>
            </a:ln>
            <a:effectLst/>
          </c:spPr>
          <c:marker>
            <c:symbol val="x"/>
            <c:size val="6"/>
            <c:spPr>
              <a:noFill/>
              <a:ln w="9525">
                <a:solidFill>
                  <a:schemeClr val="accent4">
                    <a:lumMod val="80000"/>
                  </a:schemeClr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4">
                    <a:lumMod val="80000"/>
                  </a:schemeClr>
                </a:solidFill>
              </a:ln>
              <a:effectLst/>
            </c:spPr>
            <c:trendlineType val="power"/>
            <c:dispRSqr val="0"/>
            <c:dispEq val="0"/>
          </c:trendline>
          <c:xVal>
            <c:numRef>
              <c:f>[1]Resumen!$D$47:$D$52</c:f>
              <c:numCache>
                <c:formatCode>General</c:formatCode>
                <c:ptCount val="6"/>
                <c:pt idx="0">
                  <c:v>15132</c:v>
                </c:pt>
                <c:pt idx="1">
                  <c:v>43318</c:v>
                </c:pt>
                <c:pt idx="3">
                  <c:v>315583</c:v>
                </c:pt>
                <c:pt idx="5">
                  <c:v>1947820</c:v>
                </c:pt>
              </c:numCache>
            </c:numRef>
          </c:xVal>
          <c:yVal>
            <c:numRef>
              <c:f>[1]Resumen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36C-4752-99FB-89DD322754F9}"/>
            </c:ext>
          </c:extLst>
        </c:ser>
        <c:ser>
          <c:idx val="22"/>
          <c:order val="8"/>
          <c:tx>
            <c:v>M10 A. del Sol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6"/>
            <c:spPr>
              <a:noFill/>
              <a:ln w="9525">
                <a:solidFill>
                  <a:schemeClr val="accent5">
                    <a:lumMod val="80000"/>
                  </a:schemeClr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5">
                    <a:lumMod val="80000"/>
                  </a:schemeClr>
                </a:solidFill>
              </a:ln>
              <a:effectLst/>
            </c:spPr>
            <c:trendlineType val="power"/>
            <c:dispRSqr val="0"/>
            <c:dispEq val="0"/>
          </c:trendline>
          <c:xVal>
            <c:numRef>
              <c:f>[1]Resumen!$E$47:$E$52</c:f>
              <c:numCache>
                <c:formatCode>General</c:formatCode>
                <c:ptCount val="6"/>
                <c:pt idx="0">
                  <c:v>6082</c:v>
                </c:pt>
                <c:pt idx="1">
                  <c:v>95989</c:v>
                </c:pt>
                <c:pt idx="3">
                  <c:v>245545</c:v>
                </c:pt>
                <c:pt idx="5">
                  <c:v>2402242</c:v>
                </c:pt>
              </c:numCache>
            </c:numRef>
          </c:xVal>
          <c:yVal>
            <c:numRef>
              <c:f>[1]Resumen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36C-4752-99FB-89DD322754F9}"/>
            </c:ext>
          </c:extLst>
        </c:ser>
        <c:ser>
          <c:idx val="5"/>
          <c:order val="9"/>
          <c:tx>
            <c:strRef>
              <c:f>[1]Resumen!$F$46</c:f>
              <c:strCache>
                <c:ptCount val="1"/>
                <c:pt idx="0">
                  <c:v>IV-A-12 Autopista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6"/>
              </a:solidFill>
              <a:ln w="9525">
                <a:solidFill>
                  <a:schemeClr val="accent6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6"/>
                </a:solidFill>
              </a:ln>
              <a:effectLst/>
            </c:spPr>
            <c:trendlineType val="power"/>
            <c:dispRSqr val="0"/>
            <c:dispEq val="0"/>
          </c:trendline>
          <c:xVal>
            <c:numRef>
              <c:f>[1]Resumen!$F$47:$F$52</c:f>
              <c:numCache>
                <c:formatCode>General</c:formatCode>
                <c:ptCount val="6"/>
                <c:pt idx="0">
                  <c:v>10816</c:v>
                </c:pt>
                <c:pt idx="1">
                  <c:v>58035</c:v>
                </c:pt>
                <c:pt idx="3">
                  <c:v>687896</c:v>
                </c:pt>
                <c:pt idx="4">
                  <c:v>1898308</c:v>
                </c:pt>
              </c:numCache>
            </c:numRef>
          </c:xVal>
          <c:yVal>
            <c:numRef>
              <c:f>[1]Resumen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36C-4752-99FB-89DD322754F9}"/>
            </c:ext>
          </c:extLst>
        </c:ser>
        <c:ser>
          <c:idx val="8"/>
          <c:order val="10"/>
          <c:tx>
            <c:v>IV-A-12 Sin RAP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6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3">
                    <a:lumMod val="60000"/>
                  </a:schemeClr>
                </a:solidFill>
              </a:ln>
              <a:effectLst/>
            </c:spPr>
            <c:trendlineType val="power"/>
            <c:dispRSqr val="0"/>
            <c:dispEq val="0"/>
          </c:trendline>
          <c:xVal>
            <c:numRef>
              <c:f>[1]Resumen!$B$56:$B$59</c:f>
              <c:numCache>
                <c:formatCode>General</c:formatCode>
                <c:ptCount val="4"/>
                <c:pt idx="0">
                  <c:v>11165</c:v>
                </c:pt>
                <c:pt idx="1">
                  <c:v>2181</c:v>
                </c:pt>
                <c:pt idx="2">
                  <c:v>882</c:v>
                </c:pt>
                <c:pt idx="3">
                  <c:v>313</c:v>
                </c:pt>
              </c:numCache>
            </c:numRef>
          </c:xVal>
          <c:yVal>
            <c:numRef>
              <c:f>[1]Resumen!$A$56:$A$59</c:f>
              <c:numCache>
                <c:formatCode>General</c:formatCode>
                <c:ptCount val="4"/>
                <c:pt idx="0">
                  <c:v>250</c:v>
                </c:pt>
                <c:pt idx="1">
                  <c:v>350</c:v>
                </c:pt>
                <c:pt idx="2">
                  <c:v>500</c:v>
                </c:pt>
                <c:pt idx="3">
                  <c:v>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36C-4752-99FB-89DD322754F9}"/>
            </c:ext>
          </c:extLst>
        </c:ser>
        <c:ser>
          <c:idx val="9"/>
          <c:order val="11"/>
          <c:tx>
            <c:v>IV-A-12 18%RAP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4">
                    <a:lumMod val="60000"/>
                  </a:schemeClr>
                </a:solidFill>
              </a:ln>
              <a:effectLst/>
            </c:spPr>
            <c:trendlineType val="power"/>
            <c:dispRSqr val="0"/>
            <c:dispEq val="0"/>
          </c:trendline>
          <c:xVal>
            <c:numRef>
              <c:f>[1]Resumen!$C$56:$C$59</c:f>
              <c:numCache>
                <c:formatCode>General</c:formatCode>
                <c:ptCount val="4"/>
                <c:pt idx="0">
                  <c:v>10416</c:v>
                </c:pt>
                <c:pt idx="1">
                  <c:v>1393</c:v>
                </c:pt>
                <c:pt idx="2">
                  <c:v>930</c:v>
                </c:pt>
                <c:pt idx="3">
                  <c:v>406</c:v>
                </c:pt>
              </c:numCache>
            </c:numRef>
          </c:xVal>
          <c:yVal>
            <c:numRef>
              <c:f>[1]Resumen!$A$56:$A$59</c:f>
              <c:numCache>
                <c:formatCode>General</c:formatCode>
                <c:ptCount val="4"/>
                <c:pt idx="0">
                  <c:v>250</c:v>
                </c:pt>
                <c:pt idx="1">
                  <c:v>350</c:v>
                </c:pt>
                <c:pt idx="2">
                  <c:v>500</c:v>
                </c:pt>
                <c:pt idx="3">
                  <c:v>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36C-4752-99FB-89DD322754F9}"/>
            </c:ext>
          </c:extLst>
        </c:ser>
        <c:ser>
          <c:idx val="11"/>
          <c:order val="12"/>
          <c:tx>
            <c:v>PG82-22 Largo Plazo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6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6">
                    <a:lumMod val="60000"/>
                  </a:schemeClr>
                </a:solidFill>
              </a:ln>
              <a:effectLst/>
            </c:spPr>
            <c:trendlineType val="power"/>
            <c:dispRSqr val="0"/>
            <c:dispEq val="0"/>
          </c:trendline>
          <c:xVal>
            <c:numRef>
              <c:f>[1]Resumen!$C$63:$C$66</c:f>
              <c:numCache>
                <c:formatCode>General</c:formatCode>
                <c:ptCount val="4"/>
                <c:pt idx="0">
                  <c:v>509774</c:v>
                </c:pt>
                <c:pt idx="1">
                  <c:v>28838</c:v>
                </c:pt>
                <c:pt idx="2">
                  <c:v>17330</c:v>
                </c:pt>
                <c:pt idx="3">
                  <c:v>1613</c:v>
                </c:pt>
              </c:numCache>
            </c:numRef>
          </c:xVal>
          <c:yVal>
            <c:numRef>
              <c:f>[1]Resumen!$A$63:$A$66</c:f>
              <c:numCache>
                <c:formatCode>General</c:formatCode>
                <c:ptCount val="4"/>
                <c:pt idx="0">
                  <c:v>250</c:v>
                </c:pt>
                <c:pt idx="1">
                  <c:v>375</c:v>
                </c:pt>
                <c:pt idx="2">
                  <c:v>500</c:v>
                </c:pt>
                <c:pt idx="3">
                  <c:v>7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36C-4752-99FB-89DD322754F9}"/>
            </c:ext>
          </c:extLst>
        </c:ser>
        <c:ser>
          <c:idx val="12"/>
          <c:order val="13"/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t" anchorCtr="0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xVal>
            <c:numRef>
              <c:f>[1]Resumen!$Y$41:$Y$50</c:f>
              <c:numCache>
                <c:formatCode>General</c:formatCode>
                <c:ptCount val="10"/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</c:numCache>
            </c:numRef>
          </c:xVal>
          <c:yVal>
            <c:numRef>
              <c:f>[1]Resumen!$X$41:$X$50</c:f>
              <c:numCache>
                <c:formatCode>General</c:formatCode>
                <c:ptCount val="10"/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36C-4752-99FB-89DD322754F9}"/>
            </c:ext>
          </c:extLst>
        </c:ser>
        <c:ser>
          <c:idx val="13"/>
          <c:order val="14"/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[1]Resumen!$X$55:$Y$55</c:f>
              <c:numCache>
                <c:formatCode>General</c:formatCode>
                <c:ptCount val="2"/>
                <c:pt idx="0">
                  <c:v>100</c:v>
                </c:pt>
                <c:pt idx="1">
                  <c:v>100000000</c:v>
                </c:pt>
              </c:numCache>
            </c:numRef>
          </c:xVal>
          <c:yVal>
            <c:numRef>
              <c:f>[1]Resumen!$W$42:$X$42</c:f>
              <c:numCache>
                <c:formatCode>General</c:formatCode>
                <c:ptCount val="2"/>
                <c:pt idx="0">
                  <c:v>200</c:v>
                </c:pt>
                <c:pt idx="1">
                  <c:v>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36C-4752-99FB-89DD322754F9}"/>
            </c:ext>
          </c:extLst>
        </c:ser>
        <c:ser>
          <c:idx val="14"/>
          <c:order val="15"/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[1]Resumen!$X$55:$Y$55</c:f>
              <c:numCache>
                <c:formatCode>General</c:formatCode>
                <c:ptCount val="2"/>
                <c:pt idx="0">
                  <c:v>100</c:v>
                </c:pt>
                <c:pt idx="1">
                  <c:v>100000000</c:v>
                </c:pt>
              </c:numCache>
            </c:numRef>
          </c:xVal>
          <c:yVal>
            <c:numRef>
              <c:f>[1]Resumen!$W$43:$X$43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36C-4752-99FB-89DD322754F9}"/>
            </c:ext>
          </c:extLst>
        </c:ser>
        <c:ser>
          <c:idx val="15"/>
          <c:order val="16"/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[1]Resumen!$X$55:$Y$55</c:f>
              <c:numCache>
                <c:formatCode>General</c:formatCode>
                <c:ptCount val="2"/>
                <c:pt idx="0">
                  <c:v>100</c:v>
                </c:pt>
                <c:pt idx="1">
                  <c:v>100000000</c:v>
                </c:pt>
              </c:numCache>
            </c:numRef>
          </c:xVal>
          <c:yVal>
            <c:numRef>
              <c:f>[1]Resumen!$W$44:$X$44</c:f>
              <c:numCache>
                <c:formatCode>General</c:formatCode>
                <c:ptCount val="2"/>
                <c:pt idx="0">
                  <c:v>40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36C-4752-99FB-89DD322754F9}"/>
            </c:ext>
          </c:extLst>
        </c:ser>
        <c:ser>
          <c:idx val="16"/>
          <c:order val="17"/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[1]Resumen!$X$55:$Y$55</c:f>
              <c:numCache>
                <c:formatCode>General</c:formatCode>
                <c:ptCount val="2"/>
                <c:pt idx="0">
                  <c:v>100</c:v>
                </c:pt>
                <c:pt idx="1">
                  <c:v>100000000</c:v>
                </c:pt>
              </c:numCache>
            </c:numRef>
          </c:xVal>
          <c:yVal>
            <c:numRef>
              <c:f>[1]Resumen!$W$45:$X$45</c:f>
              <c:numCache>
                <c:formatCode>General</c:formatCode>
                <c:ptCount val="2"/>
                <c:pt idx="0">
                  <c:v>500</c:v>
                </c:pt>
                <c:pt idx="1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E-D36C-4752-99FB-89DD322754F9}"/>
            </c:ext>
          </c:extLst>
        </c:ser>
        <c:ser>
          <c:idx val="17"/>
          <c:order val="18"/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[1]Resumen!$X$55:$Y$55</c:f>
              <c:numCache>
                <c:formatCode>General</c:formatCode>
                <c:ptCount val="2"/>
                <c:pt idx="0">
                  <c:v>100</c:v>
                </c:pt>
                <c:pt idx="1">
                  <c:v>100000000</c:v>
                </c:pt>
              </c:numCache>
            </c:numRef>
          </c:xVal>
          <c:yVal>
            <c:numRef>
              <c:f>[1]Resumen!$W$46:$X$46</c:f>
              <c:numCache>
                <c:formatCode>General</c:formatCode>
                <c:ptCount val="2"/>
                <c:pt idx="0">
                  <c:v>600</c:v>
                </c:pt>
                <c:pt idx="1">
                  <c:v>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D36C-4752-99FB-89DD322754F9}"/>
            </c:ext>
          </c:extLst>
        </c:ser>
        <c:ser>
          <c:idx val="18"/>
          <c:order val="19"/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[1]Resumen!$X$55:$Y$55</c:f>
              <c:numCache>
                <c:formatCode>General</c:formatCode>
                <c:ptCount val="2"/>
                <c:pt idx="0">
                  <c:v>100</c:v>
                </c:pt>
                <c:pt idx="1">
                  <c:v>100000000</c:v>
                </c:pt>
              </c:numCache>
            </c:numRef>
          </c:xVal>
          <c:yVal>
            <c:numRef>
              <c:f>[1]Resumen!$W$47:$X$47</c:f>
              <c:numCache>
                <c:formatCode>General</c:formatCode>
                <c:ptCount val="2"/>
                <c:pt idx="0">
                  <c:v>700</c:v>
                </c:pt>
                <c:pt idx="1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D36C-4752-99FB-89DD322754F9}"/>
            </c:ext>
          </c:extLst>
        </c:ser>
        <c:ser>
          <c:idx val="19"/>
          <c:order val="20"/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[1]Resumen!$X$55:$Y$55</c:f>
              <c:numCache>
                <c:formatCode>General</c:formatCode>
                <c:ptCount val="2"/>
                <c:pt idx="0">
                  <c:v>100</c:v>
                </c:pt>
                <c:pt idx="1">
                  <c:v>100000000</c:v>
                </c:pt>
              </c:numCache>
            </c:numRef>
          </c:xVal>
          <c:yVal>
            <c:numRef>
              <c:f>[1]Resumen!$W$48:$X$48</c:f>
              <c:numCache>
                <c:formatCode>General</c:formatCode>
                <c:ptCount val="2"/>
                <c:pt idx="0">
                  <c:v>800</c:v>
                </c:pt>
                <c:pt idx="1">
                  <c:v>8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D36C-4752-99FB-89DD322754F9}"/>
            </c:ext>
          </c:extLst>
        </c:ser>
        <c:ser>
          <c:idx val="20"/>
          <c:order val="21"/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[1]Resumen!$X$55:$Y$55</c:f>
              <c:numCache>
                <c:formatCode>General</c:formatCode>
                <c:ptCount val="2"/>
                <c:pt idx="0">
                  <c:v>100</c:v>
                </c:pt>
                <c:pt idx="1">
                  <c:v>100000000</c:v>
                </c:pt>
              </c:numCache>
            </c:numRef>
          </c:xVal>
          <c:yVal>
            <c:numRef>
              <c:f>[1]Resumen!$W$49:$X$49</c:f>
              <c:numCache>
                <c:formatCode>General</c:formatCode>
                <c:ptCount val="2"/>
                <c:pt idx="0">
                  <c:v>900</c:v>
                </c:pt>
                <c:pt idx="1">
                  <c:v>9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D36C-4752-99FB-89DD322754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09346320"/>
        <c:axId val="-709333264"/>
      </c:scatterChart>
      <c:valAx>
        <c:axId val="-709346320"/>
        <c:scaling>
          <c:logBase val="10"/>
          <c:orientation val="minMax"/>
          <c:min val="10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bg1">
                  <a:lumMod val="85000"/>
                </a:schemeClr>
              </a:solidFill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non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 cap="none" baseline="0"/>
                  <a:t>Ciclos de carga (Nf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none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709333264"/>
        <c:crosses val="autoZero"/>
        <c:crossBetween val="midCat"/>
      </c:valAx>
      <c:valAx>
        <c:axId val="-709333264"/>
        <c:scaling>
          <c:logBase val="10"/>
          <c:orientation val="minMax"/>
          <c:min val="1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bg1">
                  <a:lumMod val="75000"/>
                </a:schemeClr>
              </a:solidFill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 cap="none" baseline="0"/>
                  <a:t>Deformación unitaria [</a:t>
                </a:r>
                <a:r>
                  <a:rPr lang="es-CL" cap="none" baseline="0">
                    <a:sym typeface="Symbol" panose="05050102010706020507" pitchFamily="18" charset="2"/>
                  </a:rPr>
                  <a:t>strain]</a:t>
                </a:r>
                <a:endParaRPr lang="es-CL" cap="none" baseline="0"/>
              </a:p>
            </c:rich>
          </c:tx>
          <c:layout>
            <c:manualLayout>
              <c:xMode val="edge"/>
              <c:yMode val="edge"/>
              <c:x val="2.7599889762531454E-2"/>
              <c:y val="0.357726484052678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70934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egendEntry>
        <c:idx val="20"/>
        <c:delete val="1"/>
      </c:legendEntry>
      <c:legendEntry>
        <c:idx val="21"/>
        <c:delete val="1"/>
      </c:legendEntry>
      <c:legendEntry>
        <c:idx val="22"/>
        <c:delete val="1"/>
      </c:legendEntry>
      <c:legendEntry>
        <c:idx val="23"/>
        <c:delete val="1"/>
      </c:legendEntry>
      <c:legendEntry>
        <c:idx val="24"/>
        <c:delete val="1"/>
      </c:legendEntry>
      <c:legendEntry>
        <c:idx val="25"/>
        <c:delete val="1"/>
      </c:legendEntry>
      <c:legendEntry>
        <c:idx val="26"/>
        <c:delete val="1"/>
      </c:legendEntry>
      <c:legendEntry>
        <c:idx val="27"/>
        <c:delete val="1"/>
      </c:legendEntry>
      <c:legendEntry>
        <c:idx val="28"/>
        <c:delete val="1"/>
      </c:legendEntry>
      <c:legendEntry>
        <c:idx val="29"/>
        <c:delete val="1"/>
      </c:legendEntry>
      <c:legendEntry>
        <c:idx val="30"/>
        <c:delete val="1"/>
      </c:legendEntry>
      <c:legendEntry>
        <c:idx val="31"/>
        <c:delete val="1"/>
      </c:legendEntry>
      <c:legendEntry>
        <c:idx val="32"/>
        <c:delete val="1"/>
      </c:legendEntry>
      <c:legendEntry>
        <c:idx val="33"/>
        <c:delete val="1"/>
      </c:legendEntry>
      <c:legendEntry>
        <c:idx val="34"/>
        <c:delete val="1"/>
      </c:legendEntry>
      <c:layout>
        <c:manualLayout>
          <c:xMode val="edge"/>
          <c:yMode val="edge"/>
          <c:x val="0.87030775980251351"/>
          <c:y val="0.26479814330663393"/>
          <c:w val="0.12969236764892303"/>
          <c:h val="0.552674792394653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>
        <c:manualLayout>
          <c:layoutTarget val="inner"/>
          <c:xMode val="edge"/>
          <c:yMode val="edge"/>
          <c:x val="9.8875109723009641E-2"/>
          <c:y val="0.10959185529984131"/>
          <c:w val="0.59130703959645547"/>
          <c:h val="0.75920726022804663"/>
        </c:manualLayout>
      </c:layout>
      <c:scatterChart>
        <c:scatterStyle val="lineMarker"/>
        <c:varyColors val="0"/>
        <c:ser>
          <c:idx val="0"/>
          <c:order val="0"/>
          <c:tx>
            <c:v>IV-A-12 Trad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46815506163578929"/>
                  <c:y val="-0.60238725758685974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[1]Resumen!$A$36:$A$43</c:f>
              <c:numCache>
                <c:formatCode>General</c:formatCode>
                <c:ptCount val="8"/>
                <c:pt idx="0">
                  <c:v>500</c:v>
                </c:pt>
                <c:pt idx="1">
                  <c:v>400</c:v>
                </c:pt>
                <c:pt idx="2">
                  <c:v>350</c:v>
                </c:pt>
                <c:pt idx="3">
                  <c:v>300</c:v>
                </c:pt>
                <c:pt idx="4">
                  <c:v>250</c:v>
                </c:pt>
                <c:pt idx="5">
                  <c:v>200</c:v>
                </c:pt>
                <c:pt idx="6">
                  <c:v>170</c:v>
                </c:pt>
                <c:pt idx="7">
                  <c:v>100</c:v>
                </c:pt>
              </c:numCache>
            </c:numRef>
          </c:xVal>
          <c:yVal>
            <c:numRef>
              <c:f>[1]Resumen!$B$36:$B$43</c:f>
              <c:numCache>
                <c:formatCode>General</c:formatCode>
                <c:ptCount val="8"/>
                <c:pt idx="0">
                  <c:v>2660.6669999999999</c:v>
                </c:pt>
                <c:pt idx="1">
                  <c:v>4225.6670000000004</c:v>
                </c:pt>
                <c:pt idx="2">
                  <c:v>12199</c:v>
                </c:pt>
                <c:pt idx="3">
                  <c:v>19292</c:v>
                </c:pt>
                <c:pt idx="7">
                  <c:v>114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A3-48A0-9027-AC0ED33CFACF}"/>
            </c:ext>
          </c:extLst>
        </c:ser>
        <c:ser>
          <c:idx val="1"/>
          <c:order val="1"/>
          <c:tx>
            <c:v>IV-A-12 Mo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7303276515661632"/>
                  <c:y val="-0.49105051788348381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[1]Resumen!$A$35:$A$43</c:f>
              <c:numCache>
                <c:formatCode>General</c:formatCode>
                <c:ptCount val="9"/>
                <c:pt idx="0">
                  <c:v>750</c:v>
                </c:pt>
                <c:pt idx="1">
                  <c:v>500</c:v>
                </c:pt>
                <c:pt idx="2">
                  <c:v>40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  <c:pt idx="6">
                  <c:v>200</c:v>
                </c:pt>
                <c:pt idx="7">
                  <c:v>170</c:v>
                </c:pt>
                <c:pt idx="8">
                  <c:v>100</c:v>
                </c:pt>
              </c:numCache>
            </c:numRef>
          </c:xVal>
          <c:yVal>
            <c:numRef>
              <c:f>[1]Resumen!$C$35:$C$43</c:f>
              <c:numCache>
                <c:formatCode>General</c:formatCode>
                <c:ptCount val="9"/>
                <c:pt idx="0">
                  <c:v>9168</c:v>
                </c:pt>
                <c:pt idx="1">
                  <c:v>50413</c:v>
                </c:pt>
                <c:pt idx="2">
                  <c:v>334290</c:v>
                </c:pt>
                <c:pt idx="4">
                  <c:v>12361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3A3-48A0-9027-AC0ED33CFACF}"/>
            </c:ext>
          </c:extLst>
        </c:ser>
        <c:ser>
          <c:idx val="2"/>
          <c:order val="2"/>
          <c:tx>
            <c:v>M-1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7174680875236094"/>
                  <c:y val="-0.46221345589582902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[1]Resumen!$A$35:$A$43</c:f>
              <c:numCache>
                <c:formatCode>General</c:formatCode>
                <c:ptCount val="9"/>
                <c:pt idx="0">
                  <c:v>750</c:v>
                </c:pt>
                <c:pt idx="1">
                  <c:v>500</c:v>
                </c:pt>
                <c:pt idx="2">
                  <c:v>40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  <c:pt idx="6">
                  <c:v>200</c:v>
                </c:pt>
                <c:pt idx="7">
                  <c:v>170</c:v>
                </c:pt>
                <c:pt idx="8">
                  <c:v>100</c:v>
                </c:pt>
              </c:numCache>
            </c:numRef>
          </c:xVal>
          <c:yVal>
            <c:numRef>
              <c:f>[1]Resumen!$D$35:$D$43</c:f>
              <c:numCache>
                <c:formatCode>General</c:formatCode>
                <c:ptCount val="9"/>
                <c:pt idx="0">
                  <c:v>6086</c:v>
                </c:pt>
                <c:pt idx="1">
                  <c:v>14404</c:v>
                </c:pt>
                <c:pt idx="4">
                  <c:v>166171</c:v>
                </c:pt>
                <c:pt idx="7">
                  <c:v>12786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3A3-48A0-9027-AC0ED33CFACF}"/>
            </c:ext>
          </c:extLst>
        </c:ser>
        <c:ser>
          <c:idx val="3"/>
          <c:order val="3"/>
          <c:tx>
            <c:v>SMA - Pe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6788893953959523"/>
                  <c:y val="-0.3649974466146737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[1]Resumen!$A$35:$A$43</c:f>
              <c:numCache>
                <c:formatCode>General</c:formatCode>
                <c:ptCount val="9"/>
                <c:pt idx="0">
                  <c:v>750</c:v>
                </c:pt>
                <c:pt idx="1">
                  <c:v>500</c:v>
                </c:pt>
                <c:pt idx="2">
                  <c:v>40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  <c:pt idx="6">
                  <c:v>200</c:v>
                </c:pt>
                <c:pt idx="7">
                  <c:v>170</c:v>
                </c:pt>
                <c:pt idx="8">
                  <c:v>100</c:v>
                </c:pt>
              </c:numCache>
            </c:numRef>
          </c:xVal>
          <c:yVal>
            <c:numRef>
              <c:f>[1]Resumen!$E$35:$E$43</c:f>
              <c:numCache>
                <c:formatCode>General</c:formatCode>
                <c:ptCount val="9"/>
                <c:pt idx="0">
                  <c:v>10781</c:v>
                </c:pt>
                <c:pt idx="1">
                  <c:v>63896</c:v>
                </c:pt>
                <c:pt idx="2">
                  <c:v>104015</c:v>
                </c:pt>
                <c:pt idx="4">
                  <c:v>671421</c:v>
                </c:pt>
                <c:pt idx="5">
                  <c:v>17474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3A3-48A0-9027-AC0ED33CFACF}"/>
            </c:ext>
          </c:extLst>
        </c:ser>
        <c:ser>
          <c:idx val="4"/>
          <c:order val="4"/>
          <c:tx>
            <c:v>SMA - Ce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7817659077363747"/>
                  <c:y val="-0.33144489580942316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[1]Resumen!$A$35:$A$43</c:f>
              <c:numCache>
                <c:formatCode>General</c:formatCode>
                <c:ptCount val="9"/>
                <c:pt idx="0">
                  <c:v>750</c:v>
                </c:pt>
                <c:pt idx="1">
                  <c:v>500</c:v>
                </c:pt>
                <c:pt idx="2">
                  <c:v>40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  <c:pt idx="6">
                  <c:v>200</c:v>
                </c:pt>
                <c:pt idx="7">
                  <c:v>170</c:v>
                </c:pt>
                <c:pt idx="8">
                  <c:v>100</c:v>
                </c:pt>
              </c:numCache>
            </c:numRef>
          </c:xVal>
          <c:yVal>
            <c:numRef>
              <c:f>[1]Resumen!$F$35:$F$43</c:f>
              <c:numCache>
                <c:formatCode>General</c:formatCode>
                <c:ptCount val="9"/>
                <c:pt idx="0">
                  <c:v>6772</c:v>
                </c:pt>
                <c:pt idx="1">
                  <c:v>21060</c:v>
                </c:pt>
                <c:pt idx="4">
                  <c:v>213748</c:v>
                </c:pt>
                <c:pt idx="6">
                  <c:v>10199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3A3-48A0-9027-AC0ED33CFACF}"/>
            </c:ext>
          </c:extLst>
        </c:ser>
        <c:ser>
          <c:idx val="6"/>
          <c:order val="5"/>
          <c:tx>
            <c:v>SMA A. Centr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>
                    <a:lumMod val="60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322036493215112"/>
                  <c:y val="-0.17577075893130811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[1]Resumen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xVal>
          <c:yVal>
            <c:numRef>
              <c:f>[1]Resumen!$B$47:$B$52</c:f>
              <c:numCache>
                <c:formatCode>General</c:formatCode>
                <c:ptCount val="6"/>
                <c:pt idx="0">
                  <c:v>60692.666666666664</c:v>
                </c:pt>
                <c:pt idx="1">
                  <c:v>237261</c:v>
                </c:pt>
                <c:pt idx="2">
                  <c:v>475408.66666666669</c:v>
                </c:pt>
                <c:pt idx="3">
                  <c:v>4302994.666666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3A3-48A0-9027-AC0ED33CFACF}"/>
            </c:ext>
          </c:extLst>
        </c:ser>
        <c:ser>
          <c:idx val="7"/>
          <c:order val="6"/>
          <c:tx>
            <c:v>SMA A. del Maip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>
                    <a:lumMod val="60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6017320111406342"/>
                  <c:y val="-0.27633816145802886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[1]Resumen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xVal>
          <c:yVal>
            <c:numRef>
              <c:f>[1]Resumen!$C$47:$C$52</c:f>
              <c:numCache>
                <c:formatCode>General</c:formatCode>
                <c:ptCount val="6"/>
                <c:pt idx="0">
                  <c:v>1101.6666666666667</c:v>
                </c:pt>
                <c:pt idx="1">
                  <c:v>16420.666666666668</c:v>
                </c:pt>
                <c:pt idx="3">
                  <c:v>97369.666666666672</c:v>
                </c:pt>
                <c:pt idx="5">
                  <c:v>2459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3A3-48A0-9027-AC0ED33CFACF}"/>
            </c:ext>
          </c:extLst>
        </c:ser>
        <c:ser>
          <c:idx val="12"/>
          <c:order val="7"/>
          <c:tx>
            <c:v>M10 A. del Maip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>
                    <a:lumMod val="80000"/>
                    <a:lumOff val="20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6788893953959523"/>
                  <c:y val="-0.12706952311215125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[1]Resumen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xVal>
          <c:yVal>
            <c:numRef>
              <c:f>[1]Resumen!$D$47:$D$52</c:f>
              <c:numCache>
                <c:formatCode>General</c:formatCode>
                <c:ptCount val="6"/>
                <c:pt idx="0">
                  <c:v>15132</c:v>
                </c:pt>
                <c:pt idx="1">
                  <c:v>43318</c:v>
                </c:pt>
                <c:pt idx="3">
                  <c:v>315583</c:v>
                </c:pt>
                <c:pt idx="5">
                  <c:v>19478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3A3-48A0-9027-AC0ED33CFACF}"/>
            </c:ext>
          </c:extLst>
        </c:ser>
        <c:ser>
          <c:idx val="13"/>
          <c:order val="8"/>
          <c:tx>
            <c:v>M10 A. del So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9525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>
                    <a:lumMod val="80000"/>
                    <a:lumOff val="20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7046085234810588"/>
                  <c:y val="-9.2759198902189033E-2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[1]Resumen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xVal>
          <c:yVal>
            <c:numRef>
              <c:f>[1]Resumen!$E$47:$E$52</c:f>
              <c:numCache>
                <c:formatCode>General</c:formatCode>
                <c:ptCount val="6"/>
                <c:pt idx="0">
                  <c:v>6082</c:v>
                </c:pt>
                <c:pt idx="1">
                  <c:v>95989</c:v>
                </c:pt>
                <c:pt idx="3">
                  <c:v>245545</c:v>
                </c:pt>
                <c:pt idx="5">
                  <c:v>2402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3A3-48A0-9027-AC0ED33CFACF}"/>
            </c:ext>
          </c:extLst>
        </c:ser>
        <c:ser>
          <c:idx val="5"/>
          <c:order val="9"/>
          <c:tx>
            <c:v>IV-A-12 A. del Maip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6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7046085234810588"/>
                  <c:y val="-2.1309444845322264E-2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[1]Resumen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xVal>
          <c:yVal>
            <c:numRef>
              <c:f>[1]Resumen!$F$47:$F$52</c:f>
              <c:numCache>
                <c:formatCode>General</c:formatCode>
                <c:ptCount val="6"/>
                <c:pt idx="0">
                  <c:v>10816</c:v>
                </c:pt>
                <c:pt idx="1">
                  <c:v>58035</c:v>
                </c:pt>
                <c:pt idx="3">
                  <c:v>687896</c:v>
                </c:pt>
                <c:pt idx="4">
                  <c:v>18983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3A3-48A0-9027-AC0ED33CFACF}"/>
            </c:ext>
          </c:extLst>
        </c:ser>
        <c:ser>
          <c:idx val="8"/>
          <c:order val="10"/>
          <c:tx>
            <c:v>IV-A-12 Sin RA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>
                    <a:lumMod val="60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42905034245930346"/>
                  <c:y val="-0.11470634983424957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[1]Resumen!$A$56:$A$59</c:f>
              <c:numCache>
                <c:formatCode>General</c:formatCode>
                <c:ptCount val="4"/>
                <c:pt idx="0">
                  <c:v>250</c:v>
                </c:pt>
                <c:pt idx="1">
                  <c:v>350</c:v>
                </c:pt>
                <c:pt idx="2">
                  <c:v>500</c:v>
                </c:pt>
                <c:pt idx="3">
                  <c:v>600</c:v>
                </c:pt>
              </c:numCache>
            </c:numRef>
          </c:xVal>
          <c:yVal>
            <c:numRef>
              <c:f>[1]Resumen!$B$56:$B$59</c:f>
              <c:numCache>
                <c:formatCode>General</c:formatCode>
                <c:ptCount val="4"/>
                <c:pt idx="0">
                  <c:v>11165</c:v>
                </c:pt>
                <c:pt idx="1">
                  <c:v>2181</c:v>
                </c:pt>
                <c:pt idx="2">
                  <c:v>882</c:v>
                </c:pt>
                <c:pt idx="3">
                  <c:v>3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3A3-48A0-9027-AC0ED33CFACF}"/>
            </c:ext>
          </c:extLst>
        </c:ser>
        <c:ser>
          <c:idx val="9"/>
          <c:order val="11"/>
          <c:tx>
            <c:v>IV-A-12 18%RA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>
                    <a:lumMod val="60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42519247324653769"/>
                  <c:y val="-4.487051804332217E-2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[1]Resumen!$A$56:$A$59</c:f>
              <c:numCache>
                <c:formatCode>General</c:formatCode>
                <c:ptCount val="4"/>
                <c:pt idx="0">
                  <c:v>250</c:v>
                </c:pt>
                <c:pt idx="1">
                  <c:v>350</c:v>
                </c:pt>
                <c:pt idx="2">
                  <c:v>500</c:v>
                </c:pt>
                <c:pt idx="3">
                  <c:v>600</c:v>
                </c:pt>
              </c:numCache>
            </c:numRef>
          </c:xVal>
          <c:yVal>
            <c:numRef>
              <c:f>[1]Resumen!$C$56:$C$59</c:f>
              <c:numCache>
                <c:formatCode>General</c:formatCode>
                <c:ptCount val="4"/>
                <c:pt idx="0">
                  <c:v>10416</c:v>
                </c:pt>
                <c:pt idx="1">
                  <c:v>1393</c:v>
                </c:pt>
                <c:pt idx="2">
                  <c:v>930</c:v>
                </c:pt>
                <c:pt idx="3">
                  <c:v>4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3A3-48A0-9027-AC0ED33CFACF}"/>
            </c:ext>
          </c:extLst>
        </c:ser>
        <c:ser>
          <c:idx val="10"/>
          <c:order val="12"/>
          <c:tx>
            <c:v>PG82-22 Corto Plaz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9525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5">
                    <a:lumMod val="60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7431872156087159"/>
                  <c:y val="6.0205471748300932E-2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[1]Resumen!$A$63:$A$66</c:f>
              <c:numCache>
                <c:formatCode>General</c:formatCode>
                <c:ptCount val="4"/>
                <c:pt idx="0">
                  <c:v>250</c:v>
                </c:pt>
                <c:pt idx="1">
                  <c:v>375</c:v>
                </c:pt>
                <c:pt idx="2">
                  <c:v>500</c:v>
                </c:pt>
                <c:pt idx="3">
                  <c:v>750</c:v>
                </c:pt>
              </c:numCache>
            </c:numRef>
          </c:xVal>
          <c:yVal>
            <c:numRef>
              <c:f>[1]Resumen!$B$63:$B$66</c:f>
              <c:numCache>
                <c:formatCode>General</c:formatCode>
                <c:ptCount val="4"/>
                <c:pt idx="0">
                  <c:v>10273973</c:v>
                </c:pt>
                <c:pt idx="1">
                  <c:v>41605</c:v>
                </c:pt>
                <c:pt idx="2">
                  <c:v>24100</c:v>
                </c:pt>
                <c:pt idx="3">
                  <c:v>2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3A3-48A0-9027-AC0ED33CFACF}"/>
            </c:ext>
          </c:extLst>
        </c:ser>
        <c:ser>
          <c:idx val="11"/>
          <c:order val="13"/>
          <c:tx>
            <c:v>PG82-22 Largo Plaz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6">
                    <a:lumMod val="60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3820344599864034"/>
                  <c:y val="0.13647494006230002"/>
                </c:manualLayout>
              </c:layout>
              <c:numFmt formatCode="0.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[1]Resumen!$A$63:$A$66</c:f>
              <c:numCache>
                <c:formatCode>General</c:formatCode>
                <c:ptCount val="4"/>
                <c:pt idx="0">
                  <c:v>250</c:v>
                </c:pt>
                <c:pt idx="1">
                  <c:v>375</c:v>
                </c:pt>
                <c:pt idx="2">
                  <c:v>500</c:v>
                </c:pt>
                <c:pt idx="3">
                  <c:v>750</c:v>
                </c:pt>
              </c:numCache>
            </c:numRef>
          </c:xVal>
          <c:yVal>
            <c:numRef>
              <c:f>[1]Resumen!$C$63:$C$66</c:f>
              <c:numCache>
                <c:formatCode>General</c:formatCode>
                <c:ptCount val="4"/>
                <c:pt idx="0">
                  <c:v>509774</c:v>
                </c:pt>
                <c:pt idx="1">
                  <c:v>28838</c:v>
                </c:pt>
                <c:pt idx="2">
                  <c:v>17330</c:v>
                </c:pt>
                <c:pt idx="3">
                  <c:v>16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3A3-48A0-9027-AC0ED33CFA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09337072"/>
        <c:axId val="-709332720"/>
      </c:scatterChart>
      <c:valAx>
        <c:axId val="-709337072"/>
        <c:scaling>
          <c:logBase val="10"/>
          <c:orientation val="minMax"/>
          <c:min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>
                    <a:latin typeface="GreekC" panose="00000400000000000000" pitchFamily="2" charset="0"/>
                    <a:cs typeface="GreekC" panose="00000400000000000000" pitchFamily="2" charset="0"/>
                  </a:rPr>
                  <a:t>e</a:t>
                </a:r>
                <a:r>
                  <a:rPr lang="es-CL">
                    <a:latin typeface="+mn-lt"/>
                    <a:cs typeface="GreekC" panose="00000400000000000000" pitchFamily="2" charset="0"/>
                  </a:rPr>
                  <a:t>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709332720"/>
        <c:crosses val="autoZero"/>
        <c:crossBetween val="midCat"/>
      </c:valAx>
      <c:valAx>
        <c:axId val="-709332720"/>
        <c:scaling>
          <c:logBase val="10"/>
          <c:orientation val="minMax"/>
          <c:min val="1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N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7093370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egendEntry>
        <c:idx val="20"/>
        <c:delete val="1"/>
      </c:legendEntry>
      <c:legendEntry>
        <c:idx val="21"/>
        <c:delete val="1"/>
      </c:legendEntry>
      <c:legendEntry>
        <c:idx val="22"/>
        <c:delete val="1"/>
      </c:legendEntry>
      <c:legendEntry>
        <c:idx val="23"/>
        <c:delete val="1"/>
      </c:legendEntry>
      <c:legendEntry>
        <c:idx val="24"/>
        <c:delete val="1"/>
      </c:legendEntry>
      <c:legendEntry>
        <c:idx val="25"/>
        <c:delete val="1"/>
      </c:legendEntry>
      <c:legendEntry>
        <c:idx val="26"/>
        <c:delete val="1"/>
      </c:legendEntry>
      <c:legendEntry>
        <c:idx val="27"/>
        <c:delete val="1"/>
      </c:legendEntry>
      <c:layout>
        <c:manualLayout>
          <c:xMode val="edge"/>
          <c:yMode val="edge"/>
          <c:x val="0.7235454972388391"/>
          <c:y val="7.9086971445961773E-2"/>
          <c:w val="0.11767392155341913"/>
          <c:h val="0.820755377989787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noFill/>
              <a:ln w="1587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tx1"/>
                </a:solidFill>
              </a:ln>
              <a:effectLst/>
            </c:spPr>
            <c:trendlineType val="exp"/>
            <c:dispRSqr val="1"/>
            <c:dispEq val="1"/>
            <c:trendlineLbl>
              <c:layout>
                <c:manualLayout>
                  <c:x val="6.5516185476815397E-2"/>
                  <c:y val="0.3329166666666666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[1]Resumen!$C$4:$C$17</c:f>
              <c:numCache>
                <c:formatCode>General</c:formatCode>
                <c:ptCount val="14"/>
                <c:pt idx="0">
                  <c:v>3.8201640000000001</c:v>
                </c:pt>
                <c:pt idx="1">
                  <c:v>5.5103739999999997</c:v>
                </c:pt>
                <c:pt idx="2">
                  <c:v>3.7470479999999999</c:v>
                </c:pt>
                <c:pt idx="3">
                  <c:v>4.5960809999999999</c:v>
                </c:pt>
                <c:pt idx="4">
                  <c:v>3.8904939999999999</c:v>
                </c:pt>
                <c:pt idx="5">
                  <c:v>5.3924640000000004</c:v>
                </c:pt>
                <c:pt idx="6">
                  <c:v>4.9662550000000003</c:v>
                </c:pt>
                <c:pt idx="7">
                  <c:v>4.5030099999999997</c:v>
                </c:pt>
                <c:pt idx="8">
                  <c:v>5.1774589999999998</c:v>
                </c:pt>
                <c:pt idx="9">
                  <c:v>5.7095940000000001</c:v>
                </c:pt>
                <c:pt idx="10">
                  <c:v>3.8630369999999998</c:v>
                </c:pt>
                <c:pt idx="11">
                  <c:v>3.3968150000000001</c:v>
                </c:pt>
                <c:pt idx="12">
                  <c:v>7.2805850000000003</c:v>
                </c:pt>
                <c:pt idx="13">
                  <c:v>5.0166120000000003</c:v>
                </c:pt>
              </c:numCache>
            </c:numRef>
          </c:xVal>
          <c:yVal>
            <c:numRef>
              <c:f>[1]Resumen!$B$4:$B$17</c:f>
              <c:numCache>
                <c:formatCode>General</c:formatCode>
                <c:ptCount val="14"/>
                <c:pt idx="0">
                  <c:v>51351780000000</c:v>
                </c:pt>
                <c:pt idx="1">
                  <c:v>5.572528E+19</c:v>
                </c:pt>
                <c:pt idx="2">
                  <c:v>281151500000000</c:v>
                </c:pt>
                <c:pt idx="3">
                  <c:v>1.51969E+17</c:v>
                </c:pt>
                <c:pt idx="4">
                  <c:v>874863000000000</c:v>
                </c:pt>
                <c:pt idx="5">
                  <c:v>1.3749180000000002E+20</c:v>
                </c:pt>
                <c:pt idx="6">
                  <c:v>2.920786E+17</c:v>
                </c:pt>
                <c:pt idx="7">
                  <c:v>9.767064E+16</c:v>
                </c:pt>
                <c:pt idx="8">
                  <c:v>5.569873E+18</c:v>
                </c:pt>
                <c:pt idx="9">
                  <c:v>2.2518699999999997E+20</c:v>
                </c:pt>
                <c:pt idx="10">
                  <c:v>18588810000000</c:v>
                </c:pt>
                <c:pt idx="11">
                  <c:v>1078025999999.9999</c:v>
                </c:pt>
                <c:pt idx="12">
                  <c:v>1.093882E+24</c:v>
                </c:pt>
                <c:pt idx="13">
                  <c:v>4.263298E+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C0-48BA-94F8-B795F36A5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09331632"/>
        <c:axId val="-709331088"/>
      </c:scatterChart>
      <c:valAx>
        <c:axId val="-709331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 sz="1050"/>
                  <a:t>K</a:t>
                </a:r>
                <a:r>
                  <a:rPr lang="es-CL" sz="1050" baseline="-25000"/>
                  <a:t>2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5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709331088"/>
        <c:crosses val="autoZero"/>
        <c:crossBetween val="midCat"/>
      </c:valAx>
      <c:valAx>
        <c:axId val="-709331088"/>
        <c:scaling>
          <c:logBase val="10"/>
          <c:orientation val="minMax"/>
          <c:min val="10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 sz="1050" baseline="0"/>
                  <a:t>K</a:t>
                </a:r>
                <a:r>
                  <a:rPr lang="es-CL" sz="1050" baseline="-25000"/>
                  <a:t>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709331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Gráfico determinado con parámetro de ajuste k2 </a:t>
            </a:r>
          </a:p>
          <a:p>
            <a:pPr>
              <a:defRPr/>
            </a:pPr>
            <a:r>
              <a:rPr lang="es-CL"/>
              <a:t>calculado según el menor nivel de deformación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noFill/>
              <a:ln w="12700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noFill/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5038582677165355"/>
                  <c:y val="0.2090208515602216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power"/>
            <c:dispRSqr val="0"/>
            <c:dispEq val="0"/>
          </c:trendline>
          <c:xVal>
            <c:numRef>
              <c:f>[1]Comprobación!$H$4:$H$61</c:f>
              <c:numCache>
                <c:formatCode>General</c:formatCode>
                <c:ptCount val="58"/>
                <c:pt idx="0">
                  <c:v>5049.1832020783004</c:v>
                </c:pt>
                <c:pt idx="1">
                  <c:v>10705.447800317497</c:v>
                </c:pt>
                <c:pt idx="2">
                  <c:v>16784.801194959491</c:v>
                </c:pt>
                <c:pt idx="3">
                  <c:v>28208.930691125919</c:v>
                </c:pt>
                <c:pt idx="4">
                  <c:v>1140999.9999999176</c:v>
                </c:pt>
                <c:pt idx="5">
                  <c:v>5503.8165789684899</c:v>
                </c:pt>
                <c:pt idx="6">
                  <c:v>60420.366264200966</c:v>
                </c:pt>
                <c:pt idx="7">
                  <c:v>225851.25211593346</c:v>
                </c:pt>
                <c:pt idx="8">
                  <c:v>1236182.9999683863</c:v>
                </c:pt>
                <c:pt idx="9">
                  <c:v>2185.8638032414374</c:v>
                </c:pt>
                <c:pt idx="10">
                  <c:v>12460.276478443946</c:v>
                </c:pt>
                <c:pt idx="11">
                  <c:v>111648.99648656719</c:v>
                </c:pt>
                <c:pt idx="12">
                  <c:v>1278621.0003905182</c:v>
                </c:pt>
                <c:pt idx="13">
                  <c:v>4285.6587637773464</c:v>
                </c:pt>
                <c:pt idx="14">
                  <c:v>39394.148224115546</c:v>
                </c:pt>
                <c:pt idx="15">
                  <c:v>133547.80939977945</c:v>
                </c:pt>
                <c:pt idx="16">
                  <c:v>644451.10027987172</c:v>
                </c:pt>
                <c:pt idx="17">
                  <c:v>1747426.9999995171</c:v>
                </c:pt>
                <c:pt idx="18">
                  <c:v>2520.2198649832299</c:v>
                </c:pt>
                <c:pt idx="19">
                  <c:v>15893.251472037713</c:v>
                </c:pt>
                <c:pt idx="20">
                  <c:v>161736.94717099023</c:v>
                </c:pt>
                <c:pt idx="21">
                  <c:v>1019961.0000000263</c:v>
                </c:pt>
                <c:pt idx="22">
                  <c:v>13875.273371192472</c:v>
                </c:pt>
                <c:pt idx="23">
                  <c:v>293600.43315164751</c:v>
                </c:pt>
                <c:pt idx="24">
                  <c:v>648922.94966542302</c:v>
                </c:pt>
                <c:pt idx="25">
                  <c:v>4302994.666666666</c:v>
                </c:pt>
                <c:pt idx="26">
                  <c:v>2191.1179249548704</c:v>
                </c:pt>
                <c:pt idx="27">
                  <c:v>12511.526299024652</c:v>
                </c:pt>
                <c:pt idx="28">
                  <c:v>57930.433019695287</c:v>
                </c:pt>
                <c:pt idx="29">
                  <c:v>245925.00008835873</c:v>
                </c:pt>
                <c:pt idx="30">
                  <c:v>4447.8350717289568</c:v>
                </c:pt>
                <c:pt idx="31">
                  <c:v>41976.949777724098</c:v>
                </c:pt>
                <c:pt idx="32">
                  <c:v>302389.42190880311</c:v>
                </c:pt>
                <c:pt idx="33">
                  <c:v>1947820.0000419237</c:v>
                </c:pt>
                <c:pt idx="34">
                  <c:v>4778.6500941121039</c:v>
                </c:pt>
                <c:pt idx="35">
                  <c:v>47454.668227734699</c:v>
                </c:pt>
                <c:pt idx="36">
                  <c:v>357507.74782679352</c:v>
                </c:pt>
                <c:pt idx="37">
                  <c:v>2402242.000458783</c:v>
                </c:pt>
                <c:pt idx="38">
                  <c:v>6489.4396826015645</c:v>
                </c:pt>
                <c:pt idx="39">
                  <c:v>80075.591228853664</c:v>
                </c:pt>
                <c:pt idx="40">
                  <c:v>730258.04879999009</c:v>
                </c:pt>
                <c:pt idx="41">
                  <c:v>1898308.0000018158</c:v>
                </c:pt>
                <c:pt idx="42">
                  <c:v>11165.000000129487</c:v>
                </c:pt>
                <c:pt idx="43">
                  <c:v>4903.9897291874222</c:v>
                </c:pt>
                <c:pt idx="44">
                  <c:v>2050.1543674264162</c:v>
                </c:pt>
                <c:pt idx="45">
                  <c:v>1312.7265174996785</c:v>
                </c:pt>
                <c:pt idx="46">
                  <c:v>10415.999956213947</c:v>
                </c:pt>
                <c:pt idx="47">
                  <c:v>4639.4683051421089</c:v>
                </c:pt>
                <c:pt idx="48">
                  <c:v>1968.5501620123791</c:v>
                </c:pt>
                <c:pt idx="49">
                  <c:v>1270.0673807815219</c:v>
                </c:pt>
                <c:pt idx="54">
                  <c:v>509774.00000018848</c:v>
                </c:pt>
                <c:pt idx="55">
                  <c:v>74794.211922465867</c:v>
                </c:pt>
                <c:pt idx="56">
                  <c:v>19163.88047264385</c:v>
                </c:pt>
                <c:pt idx="57">
                  <c:v>2811.7309578895838</c:v>
                </c:pt>
              </c:numCache>
            </c:numRef>
          </c:xVal>
          <c:yVal>
            <c:numRef>
              <c:f>[1]Comprobación!$C$4:$C$61</c:f>
              <c:numCache>
                <c:formatCode>General</c:formatCode>
                <c:ptCount val="58"/>
                <c:pt idx="0">
                  <c:v>2660.6669999999999</c:v>
                </c:pt>
                <c:pt idx="1">
                  <c:v>4225.6670000000004</c:v>
                </c:pt>
                <c:pt idx="2">
                  <c:v>12199</c:v>
                </c:pt>
                <c:pt idx="3">
                  <c:v>19292</c:v>
                </c:pt>
                <c:pt idx="4">
                  <c:v>1141000</c:v>
                </c:pt>
                <c:pt idx="5">
                  <c:v>9168</c:v>
                </c:pt>
                <c:pt idx="6">
                  <c:v>50413</c:v>
                </c:pt>
                <c:pt idx="7">
                  <c:v>334290</c:v>
                </c:pt>
                <c:pt idx="8">
                  <c:v>1236183</c:v>
                </c:pt>
                <c:pt idx="9">
                  <c:v>6086</c:v>
                </c:pt>
                <c:pt idx="10">
                  <c:v>14404</c:v>
                </c:pt>
                <c:pt idx="11">
                  <c:v>166171</c:v>
                </c:pt>
                <c:pt idx="12">
                  <c:v>1278621</c:v>
                </c:pt>
                <c:pt idx="13">
                  <c:v>10781</c:v>
                </c:pt>
                <c:pt idx="14">
                  <c:v>63896</c:v>
                </c:pt>
                <c:pt idx="15">
                  <c:v>104015</c:v>
                </c:pt>
                <c:pt idx="16">
                  <c:v>671421</c:v>
                </c:pt>
                <c:pt idx="17">
                  <c:v>1747427</c:v>
                </c:pt>
                <c:pt idx="18">
                  <c:v>6772</c:v>
                </c:pt>
                <c:pt idx="19">
                  <c:v>21060</c:v>
                </c:pt>
                <c:pt idx="20">
                  <c:v>213748</c:v>
                </c:pt>
                <c:pt idx="21">
                  <c:v>1019961</c:v>
                </c:pt>
                <c:pt idx="22">
                  <c:v>60692.666666666664</c:v>
                </c:pt>
                <c:pt idx="23">
                  <c:v>237261</c:v>
                </c:pt>
                <c:pt idx="24">
                  <c:v>475408.66666666669</c:v>
                </c:pt>
                <c:pt idx="25">
                  <c:v>4302994.666666667</c:v>
                </c:pt>
                <c:pt idx="26">
                  <c:v>1101.6666666666667</c:v>
                </c:pt>
                <c:pt idx="27">
                  <c:v>16420.666666666668</c:v>
                </c:pt>
                <c:pt idx="28">
                  <c:v>97369.666666666672</c:v>
                </c:pt>
                <c:pt idx="29">
                  <c:v>245925</c:v>
                </c:pt>
                <c:pt idx="30">
                  <c:v>15132</c:v>
                </c:pt>
                <c:pt idx="31">
                  <c:v>43318</c:v>
                </c:pt>
                <c:pt idx="32">
                  <c:v>315583</c:v>
                </c:pt>
                <c:pt idx="33">
                  <c:v>1947820</c:v>
                </c:pt>
                <c:pt idx="34">
                  <c:v>6082</c:v>
                </c:pt>
                <c:pt idx="35">
                  <c:v>95989</c:v>
                </c:pt>
                <c:pt idx="36">
                  <c:v>245545</c:v>
                </c:pt>
                <c:pt idx="37">
                  <c:v>2402242</c:v>
                </c:pt>
                <c:pt idx="38">
                  <c:v>10816</c:v>
                </c:pt>
                <c:pt idx="39">
                  <c:v>58035</c:v>
                </c:pt>
                <c:pt idx="40">
                  <c:v>687896</c:v>
                </c:pt>
                <c:pt idx="41">
                  <c:v>1898308</c:v>
                </c:pt>
                <c:pt idx="42">
                  <c:v>11165</c:v>
                </c:pt>
                <c:pt idx="43">
                  <c:v>2181</c:v>
                </c:pt>
                <c:pt idx="44">
                  <c:v>882</c:v>
                </c:pt>
                <c:pt idx="45">
                  <c:v>313</c:v>
                </c:pt>
                <c:pt idx="46">
                  <c:v>10416</c:v>
                </c:pt>
                <c:pt idx="47">
                  <c:v>1393</c:v>
                </c:pt>
                <c:pt idx="48">
                  <c:v>930</c:v>
                </c:pt>
                <c:pt idx="49">
                  <c:v>406</c:v>
                </c:pt>
                <c:pt idx="50">
                  <c:v>10273973</c:v>
                </c:pt>
                <c:pt idx="51">
                  <c:v>41605</c:v>
                </c:pt>
                <c:pt idx="52">
                  <c:v>24100</c:v>
                </c:pt>
                <c:pt idx="53">
                  <c:v>2301</c:v>
                </c:pt>
                <c:pt idx="54">
                  <c:v>509774</c:v>
                </c:pt>
                <c:pt idx="55">
                  <c:v>28838</c:v>
                </c:pt>
                <c:pt idx="56">
                  <c:v>17330</c:v>
                </c:pt>
                <c:pt idx="57">
                  <c:v>16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618-4041-84CD-0116776F45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09357200"/>
        <c:axId val="-709326736"/>
      </c:scatterChart>
      <c:valAx>
        <c:axId val="-709357200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Nf ESTIMAD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709326736"/>
        <c:crosses val="autoZero"/>
        <c:crossBetween val="midCat"/>
      </c:valAx>
      <c:valAx>
        <c:axId val="-70932673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Nf ENSAY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7093572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Gráfico</a:t>
            </a:r>
            <a:r>
              <a:rPr lang="es-CL" baseline="0"/>
              <a:t> determinado con p</a:t>
            </a:r>
            <a:r>
              <a:rPr lang="es-CL"/>
              <a:t>arámetro</a:t>
            </a:r>
            <a:r>
              <a:rPr lang="es-CL" baseline="0"/>
              <a:t> de ajuste k2 </a:t>
            </a:r>
          </a:p>
          <a:p>
            <a:pPr>
              <a:defRPr/>
            </a:pPr>
            <a:r>
              <a:rPr lang="es-CL" baseline="0"/>
              <a:t>calculado según el mayor nivel de deformación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noFill/>
              <a:ln w="12700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noFill/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5038582677165355"/>
                  <c:y val="0.2090208515602216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power"/>
            <c:dispRSqr val="0"/>
            <c:dispEq val="0"/>
          </c:trendline>
          <c:xVal>
            <c:numRef>
              <c:f>[1]Comprobación!$E$4:$E$61</c:f>
              <c:numCache>
                <c:formatCode>General</c:formatCode>
                <c:ptCount val="58"/>
                <c:pt idx="0">
                  <c:v>2660.9999964665458</c:v>
                </c:pt>
                <c:pt idx="1">
                  <c:v>4873.9437903539138</c:v>
                </c:pt>
                <c:pt idx="2">
                  <c:v>7001.0642584172347</c:v>
                </c:pt>
                <c:pt idx="3">
                  <c:v>10634.928981587598</c:v>
                </c:pt>
                <c:pt idx="4">
                  <c:v>209297.80301455679</c:v>
                </c:pt>
                <c:pt idx="5">
                  <c:v>9168.0000001012431</c:v>
                </c:pt>
                <c:pt idx="6">
                  <c:v>144566.92589124199</c:v>
                </c:pt>
                <c:pt idx="7">
                  <c:v>659572.80459749035</c:v>
                </c:pt>
                <c:pt idx="8">
                  <c:v>4667790.4444804499</c:v>
                </c:pt>
                <c:pt idx="9">
                  <c:v>6086.0000025501358</c:v>
                </c:pt>
                <c:pt idx="10">
                  <c:v>71753.33723672184</c:v>
                </c:pt>
                <c:pt idx="11">
                  <c:v>1606146.8566230584</c:v>
                </c:pt>
                <c:pt idx="12">
                  <c:v>50907196.370235816</c:v>
                </c:pt>
                <c:pt idx="13">
                  <c:v>10780.999981434754</c:v>
                </c:pt>
                <c:pt idx="14">
                  <c:v>190723.64787860037</c:v>
                </c:pt>
                <c:pt idx="15">
                  <c:v>927018.59342280286</c:v>
                </c:pt>
                <c:pt idx="16">
                  <c:v>7118327.5061619179</c:v>
                </c:pt>
                <c:pt idx="17">
                  <c:v>25908338.62000468</c:v>
                </c:pt>
                <c:pt idx="18">
                  <c:v>6771.99999680371</c:v>
                </c:pt>
                <c:pt idx="19">
                  <c:v>86128.343227640114</c:v>
                </c:pt>
                <c:pt idx="20">
                  <c:v>2121105.4489356293</c:v>
                </c:pt>
                <c:pt idx="21">
                  <c:v>26976860.338773098</c:v>
                </c:pt>
                <c:pt idx="22">
                  <c:v>60692.666666919904</c:v>
                </c:pt>
                <c:pt idx="23">
                  <c:v>3660059.3041486456</c:v>
                </c:pt>
                <c:pt idx="24">
                  <c:v>10619751.458297124</c:v>
                </c:pt>
                <c:pt idx="25">
                  <c:v>134774545.4289979</c:v>
                </c:pt>
                <c:pt idx="26">
                  <c:v>1101.6667298885495</c:v>
                </c:pt>
                <c:pt idx="27">
                  <c:v>3861.6261451893065</c:v>
                </c:pt>
                <c:pt idx="28">
                  <c:v>11639.741245184066</c:v>
                </c:pt>
                <c:pt idx="29">
                  <c:v>32959.089329700742</c:v>
                </c:pt>
                <c:pt idx="30">
                  <c:v>15131.999989113867</c:v>
                </c:pt>
                <c:pt idx="31">
                  <c:v>340513.7962271389</c:v>
                </c:pt>
                <c:pt idx="32">
                  <c:v>5268129.2514591366</c:v>
                </c:pt>
                <c:pt idx="33">
                  <c:v>69791332.76552026</c:v>
                </c:pt>
                <c:pt idx="34">
                  <c:v>6081.9999952102107</c:v>
                </c:pt>
                <c:pt idx="35">
                  <c:v>71672.727574990262</c:v>
                </c:pt>
                <c:pt idx="36">
                  <c:v>627696.2996726092</c:v>
                </c:pt>
                <c:pt idx="37">
                  <c:v>4861454.5379172787</c:v>
                </c:pt>
                <c:pt idx="38">
                  <c:v>10816.000000203441</c:v>
                </c:pt>
                <c:pt idx="39">
                  <c:v>191783.46539404211</c:v>
                </c:pt>
                <c:pt idx="40">
                  <c:v>2405982.8893034132</c:v>
                </c:pt>
                <c:pt idx="41">
                  <c:v>7178656.1785065187</c:v>
                </c:pt>
                <c:pt idx="42">
                  <c:v>11164.999999919693</c:v>
                </c:pt>
                <c:pt idx="43">
                  <c:v>4903.989729113855</c:v>
                </c:pt>
                <c:pt idx="44">
                  <c:v>2050.154367403888</c:v>
                </c:pt>
                <c:pt idx="45">
                  <c:v>1312.7265174879446</c:v>
                </c:pt>
                <c:pt idx="46">
                  <c:v>10415.999999883608</c:v>
                </c:pt>
                <c:pt idx="47">
                  <c:v>4639.4683206741474</c:v>
                </c:pt>
                <c:pt idx="48">
                  <c:v>1968.5501668399245</c:v>
                </c:pt>
                <c:pt idx="49">
                  <c:v>1270.0673833147987</c:v>
                </c:pt>
                <c:pt idx="54">
                  <c:v>509773.99999931175</c:v>
                </c:pt>
                <c:pt idx="55">
                  <c:v>74794.211922368602</c:v>
                </c:pt>
                <c:pt idx="56">
                  <c:v>19163.880472624576</c:v>
                </c:pt>
                <c:pt idx="57">
                  <c:v>2811.7309578879249</c:v>
                </c:pt>
              </c:numCache>
            </c:numRef>
          </c:xVal>
          <c:yVal>
            <c:numRef>
              <c:f>[1]Comprobación!$C$4:$C$61</c:f>
              <c:numCache>
                <c:formatCode>General</c:formatCode>
                <c:ptCount val="58"/>
                <c:pt idx="0">
                  <c:v>2660.6669999999999</c:v>
                </c:pt>
                <c:pt idx="1">
                  <c:v>4225.6670000000004</c:v>
                </c:pt>
                <c:pt idx="2">
                  <c:v>12199</c:v>
                </c:pt>
                <c:pt idx="3">
                  <c:v>19292</c:v>
                </c:pt>
                <c:pt idx="4">
                  <c:v>1141000</c:v>
                </c:pt>
                <c:pt idx="5">
                  <c:v>9168</c:v>
                </c:pt>
                <c:pt idx="6">
                  <c:v>50413</c:v>
                </c:pt>
                <c:pt idx="7">
                  <c:v>334290</c:v>
                </c:pt>
                <c:pt idx="8">
                  <c:v>1236183</c:v>
                </c:pt>
                <c:pt idx="9">
                  <c:v>6086</c:v>
                </c:pt>
                <c:pt idx="10">
                  <c:v>14404</c:v>
                </c:pt>
                <c:pt idx="11">
                  <c:v>166171</c:v>
                </c:pt>
                <c:pt idx="12">
                  <c:v>1278621</c:v>
                </c:pt>
                <c:pt idx="13">
                  <c:v>10781</c:v>
                </c:pt>
                <c:pt idx="14">
                  <c:v>63896</c:v>
                </c:pt>
                <c:pt idx="15">
                  <c:v>104015</c:v>
                </c:pt>
                <c:pt idx="16">
                  <c:v>671421</c:v>
                </c:pt>
                <c:pt idx="17">
                  <c:v>1747427</c:v>
                </c:pt>
                <c:pt idx="18">
                  <c:v>6772</c:v>
                </c:pt>
                <c:pt idx="19">
                  <c:v>21060</c:v>
                </c:pt>
                <c:pt idx="20">
                  <c:v>213748</c:v>
                </c:pt>
                <c:pt idx="21">
                  <c:v>1019961</c:v>
                </c:pt>
                <c:pt idx="22">
                  <c:v>60692.666666666664</c:v>
                </c:pt>
                <c:pt idx="23">
                  <c:v>237261</c:v>
                </c:pt>
                <c:pt idx="24">
                  <c:v>475408.66666666669</c:v>
                </c:pt>
                <c:pt idx="25">
                  <c:v>4302994.666666667</c:v>
                </c:pt>
                <c:pt idx="26">
                  <c:v>1101.6666666666667</c:v>
                </c:pt>
                <c:pt idx="27">
                  <c:v>16420.666666666668</c:v>
                </c:pt>
                <c:pt idx="28">
                  <c:v>97369.666666666672</c:v>
                </c:pt>
                <c:pt idx="29">
                  <c:v>245925</c:v>
                </c:pt>
                <c:pt idx="30">
                  <c:v>15132</c:v>
                </c:pt>
                <c:pt idx="31">
                  <c:v>43318</c:v>
                </c:pt>
                <c:pt idx="32">
                  <c:v>315583</c:v>
                </c:pt>
                <c:pt idx="33">
                  <c:v>1947820</c:v>
                </c:pt>
                <c:pt idx="34">
                  <c:v>6082</c:v>
                </c:pt>
                <c:pt idx="35">
                  <c:v>95989</c:v>
                </c:pt>
                <c:pt idx="36">
                  <c:v>245545</c:v>
                </c:pt>
                <c:pt idx="37">
                  <c:v>2402242</c:v>
                </c:pt>
                <c:pt idx="38">
                  <c:v>10816</c:v>
                </c:pt>
                <c:pt idx="39">
                  <c:v>58035</c:v>
                </c:pt>
                <c:pt idx="40">
                  <c:v>687896</c:v>
                </c:pt>
                <c:pt idx="41">
                  <c:v>1898308</c:v>
                </c:pt>
                <c:pt idx="42">
                  <c:v>11165</c:v>
                </c:pt>
                <c:pt idx="43">
                  <c:v>2181</c:v>
                </c:pt>
                <c:pt idx="44">
                  <c:v>882</c:v>
                </c:pt>
                <c:pt idx="45">
                  <c:v>313</c:v>
                </c:pt>
                <c:pt idx="46">
                  <c:v>10416</c:v>
                </c:pt>
                <c:pt idx="47">
                  <c:v>1393</c:v>
                </c:pt>
                <c:pt idx="48">
                  <c:v>930</c:v>
                </c:pt>
                <c:pt idx="49">
                  <c:v>406</c:v>
                </c:pt>
                <c:pt idx="50">
                  <c:v>10273973</c:v>
                </c:pt>
                <c:pt idx="51">
                  <c:v>41605</c:v>
                </c:pt>
                <c:pt idx="52">
                  <c:v>24100</c:v>
                </c:pt>
                <c:pt idx="53">
                  <c:v>2301</c:v>
                </c:pt>
                <c:pt idx="54">
                  <c:v>509774</c:v>
                </c:pt>
                <c:pt idx="55">
                  <c:v>28838</c:v>
                </c:pt>
                <c:pt idx="56">
                  <c:v>17330</c:v>
                </c:pt>
                <c:pt idx="57">
                  <c:v>16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76E-445F-855A-052DC0D137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09353392"/>
        <c:axId val="-709355568"/>
      </c:scatterChart>
      <c:valAx>
        <c:axId val="-709353392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Nf ESTIMAD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709355568"/>
        <c:crosses val="autoZero"/>
        <c:crossBetween val="midCat"/>
      </c:valAx>
      <c:valAx>
        <c:axId val="-709355568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Nf ENSAY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709353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cap="none" baseline="0"/>
              <a:t>Deformación v/s Ciclos de carga</a:t>
            </a:r>
          </a:p>
        </c:rich>
      </c:tx>
      <c:layout>
        <c:manualLayout>
          <c:xMode val="edge"/>
          <c:yMode val="edge"/>
          <c:x val="0.31884889688767754"/>
          <c:y val="4.37426808506450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>
        <c:manualLayout>
          <c:layoutTarget val="inner"/>
          <c:xMode val="edge"/>
          <c:yMode val="edge"/>
          <c:x val="9.5204601600847261E-2"/>
          <c:y val="0.13222804785270145"/>
          <c:w val="0.75013419959766325"/>
          <c:h val="0.78310581045783856"/>
        </c:manualLayout>
      </c:layout>
      <c:scatterChart>
        <c:scatterStyle val="lineMarker"/>
        <c:varyColors val="0"/>
        <c:ser>
          <c:idx val="1"/>
          <c:order val="0"/>
          <c:tx>
            <c:v>IV-A12 Modificado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2"/>
              </a:soli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2"/>
                </a:solidFill>
              </a:ln>
              <a:effectLst/>
            </c:spPr>
            <c:trendlineType val="power"/>
            <c:dispRSqr val="0"/>
            <c:dispEq val="0"/>
          </c:trendline>
          <c:xVal>
            <c:numRef>
              <c:f>[1]Resumen!$C$35:$C$43</c:f>
              <c:numCache>
                <c:formatCode>General</c:formatCode>
                <c:ptCount val="9"/>
                <c:pt idx="0">
                  <c:v>9168</c:v>
                </c:pt>
                <c:pt idx="1">
                  <c:v>50413</c:v>
                </c:pt>
                <c:pt idx="2">
                  <c:v>334290</c:v>
                </c:pt>
                <c:pt idx="4">
                  <c:v>1236183</c:v>
                </c:pt>
              </c:numCache>
            </c:numRef>
          </c:xVal>
          <c:yVal>
            <c:numRef>
              <c:f>[1]Resumen!$A$35:$A$43</c:f>
              <c:numCache>
                <c:formatCode>General</c:formatCode>
                <c:ptCount val="9"/>
                <c:pt idx="0">
                  <c:v>750</c:v>
                </c:pt>
                <c:pt idx="1">
                  <c:v>500</c:v>
                </c:pt>
                <c:pt idx="2">
                  <c:v>40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  <c:pt idx="6">
                  <c:v>200</c:v>
                </c:pt>
                <c:pt idx="7">
                  <c:v>170</c:v>
                </c:pt>
                <c:pt idx="8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76-462A-BB65-16CF82A7636F}"/>
            </c:ext>
          </c:extLst>
        </c:ser>
        <c:ser>
          <c:idx val="2"/>
          <c:order val="1"/>
          <c:tx>
            <c:v>M-10 Modificado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6"/>
            <c:spPr>
              <a:solidFill>
                <a:schemeClr val="accent3"/>
              </a:solidFill>
              <a:ln w="9525">
                <a:solidFill>
                  <a:schemeClr val="accent3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3"/>
                </a:solidFill>
              </a:ln>
              <a:effectLst/>
            </c:spPr>
            <c:trendlineType val="power"/>
            <c:dispRSqr val="0"/>
            <c:dispEq val="0"/>
          </c:trendline>
          <c:xVal>
            <c:numRef>
              <c:f>[1]Resumen!$D$35:$D$43</c:f>
              <c:numCache>
                <c:formatCode>General</c:formatCode>
                <c:ptCount val="9"/>
                <c:pt idx="0">
                  <c:v>6086</c:v>
                </c:pt>
                <c:pt idx="1">
                  <c:v>14404</c:v>
                </c:pt>
                <c:pt idx="4">
                  <c:v>166171</c:v>
                </c:pt>
                <c:pt idx="7">
                  <c:v>1278621</c:v>
                </c:pt>
              </c:numCache>
            </c:numRef>
          </c:xVal>
          <c:yVal>
            <c:numRef>
              <c:f>[1]Resumen!$A$35:$A$43</c:f>
              <c:numCache>
                <c:formatCode>General</c:formatCode>
                <c:ptCount val="9"/>
                <c:pt idx="0">
                  <c:v>750</c:v>
                </c:pt>
                <c:pt idx="1">
                  <c:v>500</c:v>
                </c:pt>
                <c:pt idx="2">
                  <c:v>40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  <c:pt idx="6">
                  <c:v>200</c:v>
                </c:pt>
                <c:pt idx="7">
                  <c:v>170</c:v>
                </c:pt>
                <c:pt idx="8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076-462A-BB65-16CF82A7636F}"/>
            </c:ext>
          </c:extLst>
        </c:ser>
        <c:ser>
          <c:idx val="21"/>
          <c:order val="2"/>
          <c:tx>
            <c:v>M10 A del Maipo</c:v>
          </c:tx>
          <c:spPr>
            <a:ln w="25400" cap="rnd">
              <a:noFill/>
              <a:round/>
            </a:ln>
            <a:effectLst/>
          </c:spPr>
          <c:marker>
            <c:symbol val="plus"/>
            <c:size val="6"/>
            <c:spPr>
              <a:noFill/>
              <a:ln w="9525">
                <a:solidFill>
                  <a:schemeClr val="accent4">
                    <a:lumMod val="80000"/>
                  </a:schemeClr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4">
                    <a:lumMod val="80000"/>
                  </a:schemeClr>
                </a:solidFill>
              </a:ln>
              <a:effectLst/>
            </c:spPr>
            <c:trendlineType val="power"/>
            <c:dispRSqr val="0"/>
            <c:dispEq val="0"/>
          </c:trendline>
          <c:xVal>
            <c:numRef>
              <c:f>[1]Resumen!$D$47:$D$52</c:f>
              <c:numCache>
                <c:formatCode>General</c:formatCode>
                <c:ptCount val="6"/>
                <c:pt idx="0">
                  <c:v>15132</c:v>
                </c:pt>
                <c:pt idx="1">
                  <c:v>43318</c:v>
                </c:pt>
                <c:pt idx="3">
                  <c:v>315583</c:v>
                </c:pt>
                <c:pt idx="5">
                  <c:v>1947820</c:v>
                </c:pt>
              </c:numCache>
            </c:numRef>
          </c:xVal>
          <c:yVal>
            <c:numRef>
              <c:f>[1]Resumen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076-462A-BB65-16CF82A7636F}"/>
            </c:ext>
          </c:extLst>
        </c:ser>
        <c:ser>
          <c:idx val="22"/>
          <c:order val="3"/>
          <c:tx>
            <c:v>M10 A. del Sol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6"/>
            <c:spPr>
              <a:noFill/>
              <a:ln w="9525">
                <a:solidFill>
                  <a:schemeClr val="accent5">
                    <a:lumMod val="80000"/>
                  </a:schemeClr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5">
                    <a:lumMod val="80000"/>
                  </a:schemeClr>
                </a:solidFill>
              </a:ln>
              <a:effectLst/>
            </c:spPr>
            <c:trendlineType val="power"/>
            <c:dispRSqr val="0"/>
            <c:dispEq val="0"/>
          </c:trendline>
          <c:xVal>
            <c:numRef>
              <c:f>[1]Resumen!$E$47:$E$52</c:f>
              <c:numCache>
                <c:formatCode>General</c:formatCode>
                <c:ptCount val="6"/>
                <c:pt idx="0">
                  <c:v>6082</c:v>
                </c:pt>
                <c:pt idx="1">
                  <c:v>95989</c:v>
                </c:pt>
                <c:pt idx="3">
                  <c:v>245545</c:v>
                </c:pt>
                <c:pt idx="5">
                  <c:v>2402242</c:v>
                </c:pt>
              </c:numCache>
            </c:numRef>
          </c:xVal>
          <c:yVal>
            <c:numRef>
              <c:f>[1]Resumen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076-462A-BB65-16CF82A7636F}"/>
            </c:ext>
          </c:extLst>
        </c:ser>
        <c:ser>
          <c:idx val="5"/>
          <c:order val="4"/>
          <c:tx>
            <c:strRef>
              <c:f>[1]Resumen!$F$46</c:f>
              <c:strCache>
                <c:ptCount val="1"/>
                <c:pt idx="0">
                  <c:v>IV-A-12 Autopista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6"/>
              </a:solidFill>
              <a:ln w="9525">
                <a:solidFill>
                  <a:schemeClr val="accent6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6"/>
                </a:solidFill>
              </a:ln>
              <a:effectLst/>
            </c:spPr>
            <c:trendlineType val="power"/>
            <c:dispRSqr val="0"/>
            <c:dispEq val="0"/>
          </c:trendline>
          <c:xVal>
            <c:strRef>
              <c:f>[1]Resumen!$F$54:$G$59</c:f>
              <c:strCache>
                <c:ptCount val="6"/>
              </c:strCache>
            </c:strRef>
          </c:xVal>
          <c:yVal>
            <c:numRef>
              <c:f>[1]Resumen!$A$47:$A$52</c:f>
              <c:numCache>
                <c:formatCode>General</c:formatCode>
                <c:ptCount val="6"/>
                <c:pt idx="0">
                  <c:v>750</c:v>
                </c:pt>
                <c:pt idx="1">
                  <c:v>500</c:v>
                </c:pt>
                <c:pt idx="2">
                  <c:v>450</c:v>
                </c:pt>
                <c:pt idx="3">
                  <c:v>350</c:v>
                </c:pt>
                <c:pt idx="4">
                  <c:v>300</c:v>
                </c:pt>
                <c:pt idx="5">
                  <c:v>2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076-462A-BB65-16CF82A7636F}"/>
            </c:ext>
          </c:extLst>
        </c:ser>
        <c:ser>
          <c:idx val="12"/>
          <c:order val="5"/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t" anchorCtr="0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xVal>
            <c:numRef>
              <c:f>[1]Resumen!$Y$41:$Y$50</c:f>
              <c:numCache>
                <c:formatCode>General</c:formatCode>
                <c:ptCount val="10"/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</c:numCache>
            </c:numRef>
          </c:xVal>
          <c:yVal>
            <c:numRef>
              <c:f>[1]Resumen!$X$41:$X$50</c:f>
              <c:numCache>
                <c:formatCode>General</c:formatCode>
                <c:ptCount val="10"/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2076-462A-BB65-16CF82A7636F}"/>
            </c:ext>
          </c:extLst>
        </c:ser>
        <c:ser>
          <c:idx val="13"/>
          <c:order val="6"/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[1]Resumen!$X$55:$Y$55</c:f>
              <c:numCache>
                <c:formatCode>General</c:formatCode>
                <c:ptCount val="2"/>
                <c:pt idx="0">
                  <c:v>100</c:v>
                </c:pt>
                <c:pt idx="1">
                  <c:v>100000000</c:v>
                </c:pt>
              </c:numCache>
            </c:numRef>
          </c:xVal>
          <c:yVal>
            <c:numRef>
              <c:f>[1]Resumen!$W$42:$X$42</c:f>
              <c:numCache>
                <c:formatCode>General</c:formatCode>
                <c:ptCount val="2"/>
                <c:pt idx="0">
                  <c:v>200</c:v>
                </c:pt>
                <c:pt idx="1">
                  <c:v>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076-462A-BB65-16CF82A7636F}"/>
            </c:ext>
          </c:extLst>
        </c:ser>
        <c:ser>
          <c:idx val="14"/>
          <c:order val="7"/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[1]Resumen!$X$55:$Y$55</c:f>
              <c:numCache>
                <c:formatCode>General</c:formatCode>
                <c:ptCount val="2"/>
                <c:pt idx="0">
                  <c:v>100</c:v>
                </c:pt>
                <c:pt idx="1">
                  <c:v>100000000</c:v>
                </c:pt>
              </c:numCache>
            </c:numRef>
          </c:xVal>
          <c:yVal>
            <c:numRef>
              <c:f>[1]Resumen!$W$43:$X$43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2076-462A-BB65-16CF82A7636F}"/>
            </c:ext>
          </c:extLst>
        </c:ser>
        <c:ser>
          <c:idx val="15"/>
          <c:order val="8"/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[1]Resumen!$X$55:$Y$55</c:f>
              <c:numCache>
                <c:formatCode>General</c:formatCode>
                <c:ptCount val="2"/>
                <c:pt idx="0">
                  <c:v>100</c:v>
                </c:pt>
                <c:pt idx="1">
                  <c:v>100000000</c:v>
                </c:pt>
              </c:numCache>
            </c:numRef>
          </c:xVal>
          <c:yVal>
            <c:numRef>
              <c:f>[1]Resumen!$W$44:$X$44</c:f>
              <c:numCache>
                <c:formatCode>General</c:formatCode>
                <c:ptCount val="2"/>
                <c:pt idx="0">
                  <c:v>40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076-462A-BB65-16CF82A7636F}"/>
            </c:ext>
          </c:extLst>
        </c:ser>
        <c:ser>
          <c:idx val="16"/>
          <c:order val="9"/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[1]Resumen!$X$55:$Y$55</c:f>
              <c:numCache>
                <c:formatCode>General</c:formatCode>
                <c:ptCount val="2"/>
                <c:pt idx="0">
                  <c:v>100</c:v>
                </c:pt>
                <c:pt idx="1">
                  <c:v>100000000</c:v>
                </c:pt>
              </c:numCache>
            </c:numRef>
          </c:xVal>
          <c:yVal>
            <c:numRef>
              <c:f>[1]Resumen!$W$45:$X$45</c:f>
              <c:numCache>
                <c:formatCode>General</c:formatCode>
                <c:ptCount val="2"/>
                <c:pt idx="0">
                  <c:v>500</c:v>
                </c:pt>
                <c:pt idx="1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076-462A-BB65-16CF82A7636F}"/>
            </c:ext>
          </c:extLst>
        </c:ser>
        <c:ser>
          <c:idx val="17"/>
          <c:order val="10"/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[1]Resumen!$X$55:$Y$55</c:f>
              <c:numCache>
                <c:formatCode>General</c:formatCode>
                <c:ptCount val="2"/>
                <c:pt idx="0">
                  <c:v>100</c:v>
                </c:pt>
                <c:pt idx="1">
                  <c:v>100000000</c:v>
                </c:pt>
              </c:numCache>
            </c:numRef>
          </c:xVal>
          <c:yVal>
            <c:numRef>
              <c:f>[1]Resumen!$W$46:$X$46</c:f>
              <c:numCache>
                <c:formatCode>General</c:formatCode>
                <c:ptCount val="2"/>
                <c:pt idx="0">
                  <c:v>600</c:v>
                </c:pt>
                <c:pt idx="1">
                  <c:v>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076-462A-BB65-16CF82A7636F}"/>
            </c:ext>
          </c:extLst>
        </c:ser>
        <c:ser>
          <c:idx val="18"/>
          <c:order val="11"/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[1]Resumen!$X$55:$Y$55</c:f>
              <c:numCache>
                <c:formatCode>General</c:formatCode>
                <c:ptCount val="2"/>
                <c:pt idx="0">
                  <c:v>100</c:v>
                </c:pt>
                <c:pt idx="1">
                  <c:v>100000000</c:v>
                </c:pt>
              </c:numCache>
            </c:numRef>
          </c:xVal>
          <c:yVal>
            <c:numRef>
              <c:f>[1]Resumen!$W$47:$X$47</c:f>
              <c:numCache>
                <c:formatCode>General</c:formatCode>
                <c:ptCount val="2"/>
                <c:pt idx="0">
                  <c:v>700</c:v>
                </c:pt>
                <c:pt idx="1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2076-462A-BB65-16CF82A7636F}"/>
            </c:ext>
          </c:extLst>
        </c:ser>
        <c:ser>
          <c:idx val="19"/>
          <c:order val="12"/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[1]Resumen!$X$55:$Y$55</c:f>
              <c:numCache>
                <c:formatCode>General</c:formatCode>
                <c:ptCount val="2"/>
                <c:pt idx="0">
                  <c:v>100</c:v>
                </c:pt>
                <c:pt idx="1">
                  <c:v>100000000</c:v>
                </c:pt>
              </c:numCache>
            </c:numRef>
          </c:xVal>
          <c:yVal>
            <c:numRef>
              <c:f>[1]Resumen!$W$48:$X$48</c:f>
              <c:numCache>
                <c:formatCode>General</c:formatCode>
                <c:ptCount val="2"/>
                <c:pt idx="0">
                  <c:v>800</c:v>
                </c:pt>
                <c:pt idx="1">
                  <c:v>8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076-462A-BB65-16CF82A7636F}"/>
            </c:ext>
          </c:extLst>
        </c:ser>
        <c:ser>
          <c:idx val="20"/>
          <c:order val="13"/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[1]Resumen!$X$55:$Y$55</c:f>
              <c:numCache>
                <c:formatCode>General</c:formatCode>
                <c:ptCount val="2"/>
                <c:pt idx="0">
                  <c:v>100</c:v>
                </c:pt>
                <c:pt idx="1">
                  <c:v>100000000</c:v>
                </c:pt>
              </c:numCache>
            </c:numRef>
          </c:xVal>
          <c:yVal>
            <c:numRef>
              <c:f>[1]Resumen!$W$49:$X$49</c:f>
              <c:numCache>
                <c:formatCode>General</c:formatCode>
                <c:ptCount val="2"/>
                <c:pt idx="0">
                  <c:v>900</c:v>
                </c:pt>
                <c:pt idx="1">
                  <c:v>9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2076-462A-BB65-16CF82A763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09352304"/>
        <c:axId val="-709351216"/>
      </c:scatterChart>
      <c:valAx>
        <c:axId val="-709352304"/>
        <c:scaling>
          <c:logBase val="10"/>
          <c:orientation val="minMax"/>
          <c:min val="10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bg1">
                  <a:lumMod val="85000"/>
                </a:schemeClr>
              </a:solidFill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non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 cap="none" baseline="0"/>
                  <a:t>Ciclos de carga (Nf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none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709351216"/>
        <c:crosses val="autoZero"/>
        <c:crossBetween val="midCat"/>
      </c:valAx>
      <c:valAx>
        <c:axId val="-709351216"/>
        <c:scaling>
          <c:logBase val="10"/>
          <c:orientation val="minMax"/>
          <c:min val="1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bg1">
                  <a:lumMod val="75000"/>
                </a:schemeClr>
              </a:solidFill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 cap="none" baseline="0"/>
                  <a:t>Deformación unitaria [</a:t>
                </a:r>
                <a:r>
                  <a:rPr lang="es-CL" cap="none" baseline="0">
                    <a:sym typeface="Symbol" panose="05050102010706020507" pitchFamily="18" charset="2"/>
                  </a:rPr>
                  <a:t>strain]</a:t>
                </a:r>
                <a:endParaRPr lang="es-CL" cap="none" baseline="0"/>
              </a:p>
            </c:rich>
          </c:tx>
          <c:layout>
            <c:manualLayout>
              <c:xMode val="edge"/>
              <c:yMode val="edge"/>
              <c:x val="2.7599889762531454E-2"/>
              <c:y val="0.357726484052678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7093523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ayout>
        <c:manualLayout>
          <c:xMode val="edge"/>
          <c:yMode val="edge"/>
          <c:x val="0.87030775980251351"/>
          <c:y val="0.26479814330663393"/>
          <c:w val="0.12969236764892303"/>
          <c:h val="0.552674792394653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DB$13:$DB$41</c:f>
              <c:numCache>
                <c:formatCode>#,##0.00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200-40BA-968E-BE4F8423BA49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DF$13:$DF$41</c:f>
              <c:numCache>
                <c:formatCode>General</c:formatCode>
                <c:ptCount val="29"/>
                <c:pt idx="0">
                  <c:v>2.3548513541455871</c:v>
                </c:pt>
                <c:pt idx="1">
                  <c:v>2.6460093175244621</c:v>
                </c:pt>
                <c:pt idx="2">
                  <c:v>2.9196518343915487</c:v>
                </c:pt>
                <c:pt idx="3">
                  <c:v>3.3174730282753724</c:v>
                </c:pt>
                <c:pt idx="4">
                  <c:v>3.3775925696704321</c:v>
                </c:pt>
                <c:pt idx="5">
                  <c:v>3.4112602360893263</c:v>
                </c:pt>
                <c:pt idx="6">
                  <c:v>3.4344780257099581</c:v>
                </c:pt>
                <c:pt idx="7">
                  <c:v>3.452105705290565</c:v>
                </c:pt>
                <c:pt idx="8">
                  <c:v>3.4662621538471199</c:v>
                </c:pt>
                <c:pt idx="9">
                  <c:v>3.4780590207730229</c:v>
                </c:pt>
                <c:pt idx="10">
                  <c:v>3.4881508213953976</c:v>
                </c:pt>
                <c:pt idx="11">
                  <c:v>3.4969548057136701</c:v>
                </c:pt>
                <c:pt idx="12">
                  <c:v>3.5047529543511002</c:v>
                </c:pt>
                <c:pt idx="13">
                  <c:v>3.5117445572227797</c:v>
                </c:pt>
                <c:pt idx="14">
                  <c:v>3.5180755492410483</c:v>
                </c:pt>
                <c:pt idx="15">
                  <c:v>3.523855920703407</c:v>
                </c:pt>
                <c:pt idx="16">
                  <c:v>3.5291705763346295</c:v>
                </c:pt>
                <c:pt idx="17">
                  <c:v>3.5340863907118969</c:v>
                </c:pt>
                <c:pt idx="18">
                  <c:v>3.5386569520906597</c:v>
                </c:pt>
                <c:pt idx="19">
                  <c:v>3.5429258462918347</c:v>
                </c:pt>
                <c:pt idx="20">
                  <c:v>3.5469289877412709</c:v>
                </c:pt>
                <c:pt idx="21">
                  <c:v>3.5506963107077496</c:v>
                </c:pt>
                <c:pt idx="22">
                  <c:v>3.5542530201494009</c:v>
                </c:pt>
                <c:pt idx="23">
                  <c:v>3.6297212332006814</c:v>
                </c:pt>
                <c:pt idx="24">
                  <c:v>3.6971479824788887</c:v>
                </c:pt>
                <c:pt idx="25">
                  <c:v>3.7570540335140628</c:v>
                </c:pt>
                <c:pt idx="26">
                  <c:v>3.8100142568531554</c:v>
                </c:pt>
                <c:pt idx="27">
                  <c:v>3.8566285804913014</c:v>
                </c:pt>
                <c:pt idx="28">
                  <c:v>3.89749887766849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200-40BA-968E-BE4F8423BA49}"/>
            </c:ext>
          </c:extLst>
        </c:ser>
        <c:ser>
          <c:idx val="2"/>
          <c:order val="2"/>
          <c:tx>
            <c:v>Witczack Mod (Original)</c:v>
          </c:tx>
          <c:spPr>
            <a:ln w="19050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DP$13:$DP$41</c:f>
              <c:numCache>
                <c:formatCode>0.00</c:formatCode>
                <c:ptCount val="29"/>
                <c:pt idx="0">
                  <c:v>2.3902697768488808</c:v>
                </c:pt>
                <c:pt idx="1">
                  <c:v>2.6320268780622671</c:v>
                </c:pt>
                <c:pt idx="2">
                  <c:v>2.919093627334445</c:v>
                </c:pt>
                <c:pt idx="3">
                  <c:v>3.4605543084603148</c:v>
                </c:pt>
                <c:pt idx="4">
                  <c:v>3.5541455546770546</c:v>
                </c:pt>
                <c:pt idx="5">
                  <c:v>3.607521103248466</c:v>
                </c:pt>
                <c:pt idx="6">
                  <c:v>3.6446621292094399</c:v>
                </c:pt>
                <c:pt idx="7">
                  <c:v>3.6730134510456351</c:v>
                </c:pt>
                <c:pt idx="8">
                  <c:v>3.695862764419942</c:v>
                </c:pt>
                <c:pt idx="9">
                  <c:v>3.7149502244278247</c:v>
                </c:pt>
                <c:pt idx="10">
                  <c:v>3.7313071968501847</c:v>
                </c:pt>
                <c:pt idx="11">
                  <c:v>3.7455945987224397</c:v>
                </c:pt>
                <c:pt idx="12">
                  <c:v>3.7582609712520556</c:v>
                </c:pt>
                <c:pt idx="13">
                  <c:v>3.7696244343984064</c:v>
                </c:pt>
                <c:pt idx="14">
                  <c:v>3.7799186309958581</c:v>
                </c:pt>
                <c:pt idx="15">
                  <c:v>3.7893201046688221</c:v>
                </c:pt>
                <c:pt idx="16">
                  <c:v>3.7979654355409944</c:v>
                </c:pt>
                <c:pt idx="17">
                  <c:v>3.8059624078979812</c:v>
                </c:pt>
                <c:pt idx="18">
                  <c:v>3.8133975392738573</c:v>
                </c:pt>
                <c:pt idx="19">
                  <c:v>3.8203413050034665</c:v>
                </c:pt>
                <c:pt idx="20">
                  <c:v>3.826851854868941</c:v>
                </c:pt>
                <c:pt idx="21">
                  <c:v>3.8329777149219826</c:v>
                </c:pt>
                <c:pt idx="22">
                  <c:v>3.8387597893220038</c:v>
                </c:pt>
                <c:pt idx="23">
                  <c:v>3.9606178998506643</c:v>
                </c:pt>
                <c:pt idx="24">
                  <c:v>4.066272425438604</c:v>
                </c:pt>
                <c:pt idx="25">
                  <c:v>4.1546445554825304</c:v>
                </c:pt>
                <c:pt idx="26">
                  <c:v>4.2249450679378677</c:v>
                </c:pt>
                <c:pt idx="27">
                  <c:v>4.2763759617908184</c:v>
                </c:pt>
                <c:pt idx="28">
                  <c:v>4.30809710131976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200-40BA-968E-BE4F8423BA49}"/>
            </c:ext>
          </c:extLst>
        </c:ser>
        <c:ser>
          <c:idx val="3"/>
          <c:order val="3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DX$13:$DX$41</c:f>
              <c:numCache>
                <c:formatCode>0.00</c:formatCode>
                <c:ptCount val="29"/>
                <c:pt idx="0">
                  <c:v>2.4564869667779172</c:v>
                </c:pt>
                <c:pt idx="1">
                  <c:v>2.7095230419812548</c:v>
                </c:pt>
                <c:pt idx="2">
                  <c:v>3.0037779531950006</c:v>
                </c:pt>
                <c:pt idx="3">
                  <c:v>3.538845887382573</c:v>
                </c:pt>
                <c:pt idx="4">
                  <c:v>3.6286983912411919</c:v>
                </c:pt>
                <c:pt idx="5">
                  <c:v>3.6795940406568119</c:v>
                </c:pt>
                <c:pt idx="6">
                  <c:v>3.7148588651690369</c:v>
                </c:pt>
                <c:pt idx="7">
                  <c:v>3.7416939001270162</c:v>
                </c:pt>
                <c:pt idx="8">
                  <c:v>3.76326760046399</c:v>
                </c:pt>
                <c:pt idx="9">
                  <c:v>3.781252394042554</c:v>
                </c:pt>
                <c:pt idx="10">
                  <c:v>3.7966373031655229</c:v>
                </c:pt>
                <c:pt idx="11">
                  <c:v>3.8100549269134101</c:v>
                </c:pt>
                <c:pt idx="12">
                  <c:v>3.8219338960593574</c:v>
                </c:pt>
                <c:pt idx="13">
                  <c:v>3.8325777781896306</c:v>
                </c:pt>
                <c:pt idx="14">
                  <c:v>3.8422092456875325</c:v>
                </c:pt>
                <c:pt idx="15">
                  <c:v>3.8509963601424952</c:v>
                </c:pt>
                <c:pt idx="16">
                  <c:v>3.8590690039242186</c:v>
                </c:pt>
                <c:pt idx="17">
                  <c:v>3.8665295772946826</c:v>
                </c:pt>
                <c:pt idx="18">
                  <c:v>3.8734602030678804</c:v>
                </c:pt>
                <c:pt idx="19">
                  <c:v>3.8799277214399761</c:v>
                </c:pt>
                <c:pt idx="20">
                  <c:v>3.8859872401829794</c:v>
                </c:pt>
                <c:pt idx="21">
                  <c:v>3.891684713408345</c:v>
                </c:pt>
                <c:pt idx="22">
                  <c:v>3.8970588508019222</c:v>
                </c:pt>
                <c:pt idx="23">
                  <c:v>4.0094459220298404</c:v>
                </c:pt>
                <c:pt idx="24">
                  <c:v>4.1052506573527889</c:v>
                </c:pt>
                <c:pt idx="25">
                  <c:v>4.183608452530299</c:v>
                </c:pt>
                <c:pt idx="26">
                  <c:v>4.2438322933911845</c:v>
                </c:pt>
                <c:pt idx="27">
                  <c:v>4.28523353877197</c:v>
                </c:pt>
                <c:pt idx="28">
                  <c:v>4.30723704098739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200-40BA-968E-BE4F8423BA49}"/>
            </c:ext>
          </c:extLst>
        </c:ser>
        <c:ser>
          <c:idx val="4"/>
          <c:order val="4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EF$13:$EF$41</c:f>
              <c:numCache>
                <c:formatCode>0.00</c:formatCode>
                <c:ptCount val="29"/>
                <c:pt idx="0">
                  <c:v>2.7676735359875919</c:v>
                </c:pt>
                <c:pt idx="1">
                  <c:v>3.0477268940972468</c:v>
                </c:pt>
                <c:pt idx="2">
                  <c:v>3.3412372465567253</c:v>
                </c:pt>
                <c:pt idx="3">
                  <c:v>3.7988211313867781</c:v>
                </c:pt>
                <c:pt idx="4">
                  <c:v>3.8681105042059283</c:v>
                </c:pt>
                <c:pt idx="5">
                  <c:v>3.906574980269462</c:v>
                </c:pt>
                <c:pt idx="6">
                  <c:v>3.9329104663272036</c:v>
                </c:pt>
                <c:pt idx="7">
                  <c:v>3.9527825260168488</c:v>
                </c:pt>
                <c:pt idx="8">
                  <c:v>3.9686552311268617</c:v>
                </c:pt>
                <c:pt idx="9">
                  <c:v>3.9818181823817191</c:v>
                </c:pt>
                <c:pt idx="10">
                  <c:v>3.9930289028135055</c:v>
                </c:pt>
                <c:pt idx="11">
                  <c:v>4.0027692436666999</c:v>
                </c:pt>
                <c:pt idx="12">
                  <c:v>4.0113641620687712</c:v>
                </c:pt>
                <c:pt idx="13">
                  <c:v>4.019042864958009</c:v>
                </c:pt>
                <c:pt idx="14">
                  <c:v>4.0259728769102505</c:v>
                </c:pt>
                <c:pt idx="15">
                  <c:v>4.0322802319791293</c:v>
                </c:pt>
                <c:pt idx="16">
                  <c:v>4.0380620512171328</c:v>
                </c:pt>
                <c:pt idx="17">
                  <c:v>4.0433947043529894</c:v>
                </c:pt>
                <c:pt idx="18">
                  <c:v>4.0483392907172737</c:v>
                </c:pt>
                <c:pt idx="19">
                  <c:v>4.0529454288822242</c:v>
                </c:pt>
                <c:pt idx="20">
                  <c:v>4.0572539436064554</c:v>
                </c:pt>
                <c:pt idx="21">
                  <c:v>4.0612988131102181</c:v>
                </c:pt>
                <c:pt idx="22">
                  <c:v>4.0651086077198242</c:v>
                </c:pt>
                <c:pt idx="23">
                  <c:v>4.1435310389675122</c:v>
                </c:pt>
                <c:pt idx="24">
                  <c:v>4.2083060703628608</c:v>
                </c:pt>
                <c:pt idx="25">
                  <c:v>4.2593247656331581</c:v>
                </c:pt>
                <c:pt idx="26">
                  <c:v>4.2963884402872035</c:v>
                </c:pt>
                <c:pt idx="27">
                  <c:v>4.3192137546287235</c:v>
                </c:pt>
                <c:pt idx="28">
                  <c:v>4.32756849038602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200-40BA-968E-BE4F8423BA49}"/>
            </c:ext>
          </c:extLst>
        </c:ser>
        <c:ser>
          <c:idx val="5"/>
          <c:order val="5"/>
          <c:tx>
            <c:v>Hirsh (Original)</c:v>
          </c:tx>
          <c:spPr>
            <a:ln w="1905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EI$13:$EI$41</c:f>
              <c:numCache>
                <c:formatCode>0.000</c:formatCode>
                <c:ptCount val="29"/>
                <c:pt idx="0">
                  <c:v>2.3047437740689509</c:v>
                </c:pt>
                <c:pt idx="1">
                  <c:v>2.3594478415338771</c:v>
                </c:pt>
                <c:pt idx="2">
                  <c:v>2.5347924411891314</c:v>
                </c:pt>
                <c:pt idx="3">
                  <c:v>3.0941855777000171</c:v>
                </c:pt>
                <c:pt idx="4">
                  <c:v>3.1991271910662276</c:v>
                </c:pt>
                <c:pt idx="5">
                  <c:v>3.2591362627433873</c:v>
                </c:pt>
                <c:pt idx="6">
                  <c:v>3.3009315188936652</c:v>
                </c:pt>
                <c:pt idx="7">
                  <c:v>3.3328485990059646</c:v>
                </c:pt>
                <c:pt idx="8">
                  <c:v>3.3585764964551275</c:v>
                </c:pt>
                <c:pt idx="9">
                  <c:v>3.3800701862079836</c:v>
                </c:pt>
                <c:pt idx="10">
                  <c:v>3.398489295918377</c:v>
                </c:pt>
                <c:pt idx="11">
                  <c:v>3.4145773629179477</c:v>
                </c:pt>
                <c:pt idx="12">
                  <c:v>3.4288392165327846</c:v>
                </c:pt>
                <c:pt idx="13">
                  <c:v>3.4416330167819336</c:v>
                </c:pt>
                <c:pt idx="14">
                  <c:v>3.4532218829646109</c:v>
                </c:pt>
                <c:pt idx="15">
                  <c:v>3.4638046736673811</c:v>
                </c:pt>
                <c:pt idx="16">
                  <c:v>3.4735352593260616</c:v>
                </c:pt>
                <c:pt idx="17">
                  <c:v>3.4825350865699329</c:v>
                </c:pt>
                <c:pt idx="18">
                  <c:v>3.4909016512378046</c:v>
                </c:pt>
                <c:pt idx="19">
                  <c:v>3.4987143793057323</c:v>
                </c:pt>
                <c:pt idx="20">
                  <c:v>3.5060388113075933</c:v>
                </c:pt>
                <c:pt idx="21">
                  <c:v>3.5129296447399425</c:v>
                </c:pt>
                <c:pt idx="22">
                  <c:v>3.5194329885926705</c:v>
                </c:pt>
                <c:pt idx="23">
                  <c:v>3.6562405999492125</c:v>
                </c:pt>
                <c:pt idx="24">
                  <c:v>3.7743036727588719</c:v>
                </c:pt>
                <c:pt idx="25">
                  <c:v>3.8728583328665991</c:v>
                </c:pt>
                <c:pt idx="26">
                  <c:v>3.9523815052824363</c:v>
                </c:pt>
                <c:pt idx="27">
                  <c:v>4.0142934840012598</c:v>
                </c:pt>
                <c:pt idx="28">
                  <c:v>4.06048836516517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200-40BA-968E-BE4F8423BA49}"/>
            </c:ext>
          </c:extLst>
        </c:ser>
        <c:ser>
          <c:idx val="6"/>
          <c:order val="6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EL$13:$EL$41</c:f>
              <c:numCache>
                <c:formatCode>0.000</c:formatCode>
                <c:ptCount val="29"/>
                <c:pt idx="0">
                  <c:v>2.3131476433177767</c:v>
                </c:pt>
                <c:pt idx="1">
                  <c:v>2.3902818707928493</c:v>
                </c:pt>
                <c:pt idx="2">
                  <c:v>2.6023469364626703</c:v>
                </c:pt>
                <c:pt idx="3">
                  <c:v>3.1739961878486218</c:v>
                </c:pt>
                <c:pt idx="4">
                  <c:v>3.275638601828347</c:v>
                </c:pt>
                <c:pt idx="5">
                  <c:v>3.3333533929931658</c:v>
                </c:pt>
                <c:pt idx="6">
                  <c:v>3.373384983683887</c:v>
                </c:pt>
                <c:pt idx="7">
                  <c:v>3.403865072755099</c:v>
                </c:pt>
                <c:pt idx="8">
                  <c:v>3.4283779919624813</c:v>
                </c:pt>
                <c:pt idx="9">
                  <c:v>3.4488178221603194</c:v>
                </c:pt>
                <c:pt idx="10">
                  <c:v>3.4663055648383154</c:v>
                </c:pt>
                <c:pt idx="11">
                  <c:v>3.4815586737175304</c:v>
                </c:pt>
                <c:pt idx="12">
                  <c:v>3.4950635099974803</c:v>
                </c:pt>
                <c:pt idx="13">
                  <c:v>3.5071646635425497</c:v>
                </c:pt>
                <c:pt idx="14">
                  <c:v>3.5181149805057497</c:v>
                </c:pt>
                <c:pt idx="15">
                  <c:v>3.528105349208293</c:v>
                </c:pt>
                <c:pt idx="16">
                  <c:v>3.5372833282787024</c:v>
                </c:pt>
                <c:pt idx="17">
                  <c:v>3.545765278041936</c:v>
                </c:pt>
                <c:pt idx="18">
                  <c:v>3.5536445337148499</c:v>
                </c:pt>
                <c:pt idx="19">
                  <c:v>3.560997073251269</c:v>
                </c:pt>
                <c:pt idx="20">
                  <c:v>3.5678855468801824</c:v>
                </c:pt>
                <c:pt idx="21">
                  <c:v>3.5743622046938479</c:v>
                </c:pt>
                <c:pt idx="22">
                  <c:v>3.5804710645709221</c:v>
                </c:pt>
                <c:pt idx="23">
                  <c:v>3.7081341009135826</c:v>
                </c:pt>
                <c:pt idx="24">
                  <c:v>3.8168849644345957</c:v>
                </c:pt>
                <c:pt idx="25">
                  <c:v>3.9064909291752121</c:v>
                </c:pt>
                <c:pt idx="26">
                  <c:v>3.9778303467256011</c:v>
                </c:pt>
                <c:pt idx="27">
                  <c:v>4.0325197665886749</c:v>
                </c:pt>
                <c:pt idx="28">
                  <c:v>4.0724342716191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C200-40BA-968E-BE4F8423BA49}"/>
            </c:ext>
          </c:extLst>
        </c:ser>
        <c:ser>
          <c:idx val="7"/>
          <c:order val="7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EO$13:$EO$41</c:f>
              <c:numCache>
                <c:formatCode>0.000</c:formatCode>
                <c:ptCount val="29"/>
                <c:pt idx="0">
                  <c:v>2.4061745196593605</c:v>
                </c:pt>
                <c:pt idx="1">
                  <c:v>2.6127818648161063</c:v>
                </c:pt>
                <c:pt idx="2">
                  <c:v>2.9109451820374375</c:v>
                </c:pt>
                <c:pt idx="3">
                  <c:v>3.4237771840847224</c:v>
                </c:pt>
                <c:pt idx="4">
                  <c:v>3.5032439542480125</c:v>
                </c:pt>
                <c:pt idx="5">
                  <c:v>3.5474843258173592</c:v>
                </c:pt>
                <c:pt idx="6">
                  <c:v>3.5778186883011696</c:v>
                </c:pt>
                <c:pt idx="7">
                  <c:v>3.6007292253169063</c:v>
                </c:pt>
                <c:pt idx="8">
                  <c:v>3.6190406209129566</c:v>
                </c:pt>
                <c:pt idx="9">
                  <c:v>3.6342331847092293</c:v>
                </c:pt>
                <c:pt idx="10">
                  <c:v>3.6471773333681718</c:v>
                </c:pt>
                <c:pt idx="11">
                  <c:v>3.6584271611200356</c:v>
                </c:pt>
                <c:pt idx="12">
                  <c:v>3.6683565804912353</c:v>
                </c:pt>
                <c:pt idx="13">
                  <c:v>3.6772294655406386</c:v>
                </c:pt>
                <c:pt idx="14">
                  <c:v>3.68523876226008</c:v>
                </c:pt>
                <c:pt idx="15">
                  <c:v>3.6925296834104864</c:v>
                </c:pt>
                <c:pt idx="16">
                  <c:v>3.6992141642822709</c:v>
                </c:pt>
                <c:pt idx="17">
                  <c:v>3.7053802475211874</c:v>
                </c:pt>
                <c:pt idx="18">
                  <c:v>3.7110983880184367</c:v>
                </c:pt>
                <c:pt idx="19">
                  <c:v>3.7164258138335926</c:v>
                </c:pt>
                <c:pt idx="20">
                  <c:v>3.7214096191902346</c:v>
                </c:pt>
                <c:pt idx="21">
                  <c:v>3.7260890066729226</c:v>
                </c:pt>
                <c:pt idx="22">
                  <c:v>3.7304969441927507</c:v>
                </c:pt>
                <c:pt idx="23">
                  <c:v>3.8213961206044496</c:v>
                </c:pt>
                <c:pt idx="24">
                  <c:v>3.8971447164995232</c:v>
                </c:pt>
                <c:pt idx="25">
                  <c:v>3.9585240697512187</c:v>
                </c:pt>
                <c:pt idx="26">
                  <c:v>4.0066858222369914</c:v>
                </c:pt>
                <c:pt idx="27">
                  <c:v>4.0428926420167572</c:v>
                </c:pt>
                <c:pt idx="28">
                  <c:v>4.0682830499912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C200-40BA-968E-BE4F8423B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25392960"/>
        <c:axId val="-2025393504"/>
      </c:scatterChart>
      <c:valAx>
        <c:axId val="-20253929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393504"/>
        <c:crosses val="autoZero"/>
        <c:crossBetween val="midCat"/>
      </c:valAx>
      <c:valAx>
        <c:axId val="-2025393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3929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EU$13:$EU$41</c:f>
              <c:numCache>
                <c:formatCode>#,##0.00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2B5-4076-B904-807BCF735BC8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EY$13:$EY$41</c:f>
              <c:numCache>
                <c:formatCode>General</c:formatCode>
                <c:ptCount val="29"/>
                <c:pt idx="0">
                  <c:v>2.6619925300746563</c:v>
                </c:pt>
                <c:pt idx="1">
                  <c:v>2.9542521599976768</c:v>
                </c:pt>
                <c:pt idx="2">
                  <c:v>3.2289300694825354</c:v>
                </c:pt>
                <c:pt idx="3">
                  <c:v>3.6282565160297859</c:v>
                </c:pt>
                <c:pt idx="4">
                  <c:v>3.6886035342440793</c:v>
                </c:pt>
                <c:pt idx="5">
                  <c:v>3.7223985904182899</c:v>
                </c:pt>
                <c:pt idx="6">
                  <c:v>3.745704230159034</c:v>
                </c:pt>
                <c:pt idx="7">
                  <c:v>3.7633986083269613</c:v>
                </c:pt>
                <c:pt idx="8">
                  <c:v>3.7776086212290614</c:v>
                </c:pt>
                <c:pt idx="9">
                  <c:v>3.7894501244529617</c:v>
                </c:pt>
                <c:pt idx="10">
                  <c:v>3.7995801098427622</c:v>
                </c:pt>
                <c:pt idx="11">
                  <c:v>3.8084174061641352</c:v>
                </c:pt>
                <c:pt idx="12">
                  <c:v>3.8162450609821983</c:v>
                </c:pt>
                <c:pt idx="13">
                  <c:v>3.823263118273617</c:v>
                </c:pt>
                <c:pt idx="14">
                  <c:v>3.8296180651307541</c:v>
                </c:pt>
                <c:pt idx="15">
                  <c:v>3.8354203080259892</c:v>
                </c:pt>
                <c:pt idx="16">
                  <c:v>3.8407550729416529</c:v>
                </c:pt>
                <c:pt idx="17">
                  <c:v>3.8456894874910534</c:v>
                </c:pt>
                <c:pt idx="18">
                  <c:v>3.8502773426937602</c:v>
                </c:pt>
                <c:pt idx="19">
                  <c:v>3.854562389288184</c:v>
                </c:pt>
                <c:pt idx="20">
                  <c:v>3.8585806775910845</c:v>
                </c:pt>
                <c:pt idx="21">
                  <c:v>3.8623622551347863</c:v>
                </c:pt>
                <c:pt idx="22">
                  <c:v>3.8659324222464719</c:v>
                </c:pt>
                <c:pt idx="23">
                  <c:v>3.9416861875268592</c:v>
                </c:pt>
                <c:pt idx="24">
                  <c:v>4.0093680622119034</c:v>
                </c:pt>
                <c:pt idx="25">
                  <c:v>4.0695007822739218</c:v>
                </c:pt>
                <c:pt idx="26">
                  <c:v>4.1226613934215646</c:v>
                </c:pt>
                <c:pt idx="27">
                  <c:v>4.169452093622569</c:v>
                </c:pt>
                <c:pt idx="28">
                  <c:v>4.21047703344984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2B5-4076-B904-807BCF735BC8}"/>
            </c:ext>
          </c:extLst>
        </c:ser>
        <c:ser>
          <c:idx val="2"/>
          <c:order val="2"/>
          <c:tx>
            <c:v>Witczack Mod (Original)</c:v>
          </c:tx>
          <c:spPr>
            <a:ln w="19050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FI$13:$FI$41</c:f>
              <c:numCache>
                <c:formatCode>0.00</c:formatCode>
                <c:ptCount val="29"/>
                <c:pt idx="0">
                  <c:v>2.7317426758742838</c:v>
                </c:pt>
                <c:pt idx="1">
                  <c:v>2.9677724844731723</c:v>
                </c:pt>
                <c:pt idx="2">
                  <c:v>3.2485946309269229</c:v>
                </c:pt>
                <c:pt idx="3">
                  <c:v>3.7790751191067788</c:v>
                </c:pt>
                <c:pt idx="4">
                  <c:v>3.8707997592921504</c:v>
                </c:pt>
                <c:pt idx="5">
                  <c:v>3.9231082132891806</c:v>
                </c:pt>
                <c:pt idx="6">
                  <c:v>3.9595047835214228</c:v>
                </c:pt>
                <c:pt idx="7">
                  <c:v>3.9872864532235499</c:v>
                </c:pt>
                <c:pt idx="8">
                  <c:v>4.0096756412370471</c:v>
                </c:pt>
                <c:pt idx="9">
                  <c:v>4.0283779415076424</c:v>
                </c:pt>
                <c:pt idx="10">
                  <c:v>4.0444042256510526</c:v>
                </c:pt>
                <c:pt idx="11">
                  <c:v>4.0584022698607187</c:v>
                </c:pt>
                <c:pt idx="12">
                  <c:v>4.0708116913772869</c:v>
                </c:pt>
                <c:pt idx="13">
                  <c:v>4.0819442767824352</c:v>
                </c:pt>
                <c:pt idx="14">
                  <c:v>4.0920290142389826</c:v>
                </c:pt>
                <c:pt idx="15">
                  <c:v>4.1012389278771328</c:v>
                </c:pt>
                <c:pt idx="16">
                  <c:v>4.1097078732084604</c:v>
                </c:pt>
                <c:pt idx="17">
                  <c:v>4.1175414829381269</c:v>
                </c:pt>
                <c:pt idx="18">
                  <c:v>4.1248245464303031</c:v>
                </c:pt>
                <c:pt idx="19">
                  <c:v>4.1316261303981054</c:v>
                </c:pt>
                <c:pt idx="20">
                  <c:v>4.1380032216368248</c:v>
                </c:pt>
                <c:pt idx="21">
                  <c:v>4.144003375094452</c:v>
                </c:pt>
                <c:pt idx="22">
                  <c:v>4.1496666758688061</c:v>
                </c:pt>
                <c:pt idx="23">
                  <c:v>4.2689887966218869</c:v>
                </c:pt>
                <c:pt idx="24">
                  <c:v>4.3723748502268096</c:v>
                </c:pt>
                <c:pt idx="25">
                  <c:v>4.4587689702930557</c:v>
                </c:pt>
                <c:pt idx="26">
                  <c:v>4.5274018461893686</c:v>
                </c:pt>
                <c:pt idx="27">
                  <c:v>4.5774954656548523</c:v>
                </c:pt>
                <c:pt idx="28">
                  <c:v>4.608230145325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2B5-4076-B904-807BCF735BC8}"/>
            </c:ext>
          </c:extLst>
        </c:ser>
        <c:ser>
          <c:idx val="3"/>
          <c:order val="3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FQ$13:$FQ$41</c:f>
              <c:numCache>
                <c:formatCode>0.00</c:formatCode>
                <c:ptCount val="29"/>
                <c:pt idx="0">
                  <c:v>2.796383730591951</c:v>
                </c:pt>
                <c:pt idx="1">
                  <c:v>3.0436104009313363</c:v>
                </c:pt>
                <c:pt idx="2">
                  <c:v>3.3315974625502327</c:v>
                </c:pt>
                <c:pt idx="3">
                  <c:v>3.538845887382573</c:v>
                </c:pt>
                <c:pt idx="4">
                  <c:v>3.6286983912411919</c:v>
                </c:pt>
                <c:pt idx="5">
                  <c:v>3.6795940406568119</c:v>
                </c:pt>
                <c:pt idx="6">
                  <c:v>3.7148588651690369</c:v>
                </c:pt>
                <c:pt idx="7">
                  <c:v>3.7416939001270162</c:v>
                </c:pt>
                <c:pt idx="8">
                  <c:v>3.76326760046399</c:v>
                </c:pt>
                <c:pt idx="9">
                  <c:v>3.781252394042554</c:v>
                </c:pt>
                <c:pt idx="10">
                  <c:v>3.7966373031655229</c:v>
                </c:pt>
                <c:pt idx="11">
                  <c:v>3.8100549269134101</c:v>
                </c:pt>
                <c:pt idx="12">
                  <c:v>3.8219338960593574</c:v>
                </c:pt>
                <c:pt idx="13">
                  <c:v>3.8325777781896306</c:v>
                </c:pt>
                <c:pt idx="14">
                  <c:v>3.8422092456875325</c:v>
                </c:pt>
                <c:pt idx="15">
                  <c:v>3.8509963601424952</c:v>
                </c:pt>
                <c:pt idx="16">
                  <c:v>3.8590690039242186</c:v>
                </c:pt>
                <c:pt idx="17">
                  <c:v>3.8665295772946826</c:v>
                </c:pt>
                <c:pt idx="18">
                  <c:v>3.8734602030678804</c:v>
                </c:pt>
                <c:pt idx="19">
                  <c:v>3.8799277214399761</c:v>
                </c:pt>
                <c:pt idx="20">
                  <c:v>3.8859872401829794</c:v>
                </c:pt>
                <c:pt idx="21">
                  <c:v>3.891684713408345</c:v>
                </c:pt>
                <c:pt idx="22">
                  <c:v>3.8970588508019222</c:v>
                </c:pt>
                <c:pt idx="23">
                  <c:v>4.0094459220298404</c:v>
                </c:pt>
                <c:pt idx="24">
                  <c:v>4.1052506573527889</c:v>
                </c:pt>
                <c:pt idx="25">
                  <c:v>4.183608452530299</c:v>
                </c:pt>
                <c:pt idx="26">
                  <c:v>4.2438322933911845</c:v>
                </c:pt>
                <c:pt idx="27">
                  <c:v>4.28523353877197</c:v>
                </c:pt>
                <c:pt idx="28">
                  <c:v>4.30723704098739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2B5-4076-B904-807BCF735BC8}"/>
            </c:ext>
          </c:extLst>
        </c:ser>
        <c:ser>
          <c:idx val="4"/>
          <c:order val="4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FY$13:$FY$41</c:f>
              <c:numCache>
                <c:formatCode>0.00</c:formatCode>
                <c:ptCount val="29"/>
                <c:pt idx="0">
                  <c:v>3.1008009414100206</c:v>
                </c:pt>
                <c:pt idx="1">
                  <c:v>3.3749774046710463</c:v>
                </c:pt>
                <c:pt idx="2">
                  <c:v>3.6625835722663664</c:v>
                </c:pt>
                <c:pt idx="3">
                  <c:v>3.7988211313867781</c:v>
                </c:pt>
                <c:pt idx="4">
                  <c:v>3.8681105042059283</c:v>
                </c:pt>
                <c:pt idx="5">
                  <c:v>3.906574980269462</c:v>
                </c:pt>
                <c:pt idx="6">
                  <c:v>3.9329104663272036</c:v>
                </c:pt>
                <c:pt idx="7">
                  <c:v>3.9527825260168488</c:v>
                </c:pt>
                <c:pt idx="8">
                  <c:v>3.9686552311268617</c:v>
                </c:pt>
                <c:pt idx="9">
                  <c:v>3.9818181823817191</c:v>
                </c:pt>
                <c:pt idx="10">
                  <c:v>3.9930289028135055</c:v>
                </c:pt>
                <c:pt idx="11">
                  <c:v>4.0027692436666999</c:v>
                </c:pt>
                <c:pt idx="12">
                  <c:v>4.0113641620687712</c:v>
                </c:pt>
                <c:pt idx="13">
                  <c:v>4.019042864958009</c:v>
                </c:pt>
                <c:pt idx="14">
                  <c:v>4.0259728769102505</c:v>
                </c:pt>
                <c:pt idx="15">
                  <c:v>4.0322802319791293</c:v>
                </c:pt>
                <c:pt idx="16">
                  <c:v>4.0380620512171328</c:v>
                </c:pt>
                <c:pt idx="17">
                  <c:v>4.0433947043529894</c:v>
                </c:pt>
                <c:pt idx="18">
                  <c:v>4.0483392907172737</c:v>
                </c:pt>
                <c:pt idx="19">
                  <c:v>4.0529454288822242</c:v>
                </c:pt>
                <c:pt idx="20">
                  <c:v>4.0572539436064554</c:v>
                </c:pt>
                <c:pt idx="21">
                  <c:v>4.0612988131102181</c:v>
                </c:pt>
                <c:pt idx="22">
                  <c:v>4.0651086077198242</c:v>
                </c:pt>
                <c:pt idx="23">
                  <c:v>4.1435310389675122</c:v>
                </c:pt>
                <c:pt idx="24">
                  <c:v>4.2083060703628608</c:v>
                </c:pt>
                <c:pt idx="25">
                  <c:v>4.2593247656331581</c:v>
                </c:pt>
                <c:pt idx="26">
                  <c:v>4.2963884402872035</c:v>
                </c:pt>
                <c:pt idx="27">
                  <c:v>4.3192137546287235</c:v>
                </c:pt>
                <c:pt idx="28">
                  <c:v>4.32756849038602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2B5-4076-B904-807BCF735BC8}"/>
            </c:ext>
          </c:extLst>
        </c:ser>
        <c:ser>
          <c:idx val="5"/>
          <c:order val="5"/>
          <c:tx>
            <c:v>Hirsh (Original)</c:v>
          </c:tx>
          <c:spPr>
            <a:ln w="1905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GB$13:$GB$41</c:f>
              <c:numCache>
                <c:formatCode>0.000</c:formatCode>
                <c:ptCount val="29"/>
                <c:pt idx="0">
                  <c:v>2.3554353183722987</c:v>
                </c:pt>
                <c:pt idx="1">
                  <c:v>2.46606081137327</c:v>
                </c:pt>
                <c:pt idx="2">
                  <c:v>2.7262370485929739</c:v>
                </c:pt>
                <c:pt idx="3">
                  <c:v>3.3305108259665848</c:v>
                </c:pt>
                <c:pt idx="4">
                  <c:v>3.4331441192091341</c:v>
                </c:pt>
                <c:pt idx="5">
                  <c:v>3.4910120507532945</c:v>
                </c:pt>
                <c:pt idx="6">
                  <c:v>3.5309692613548576</c:v>
                </c:pt>
                <c:pt idx="7">
                  <c:v>3.5612889499937963</c:v>
                </c:pt>
                <c:pt idx="8">
                  <c:v>3.5856049827582841</c:v>
                </c:pt>
                <c:pt idx="9">
                  <c:v>3.6058325830999034</c:v>
                </c:pt>
                <c:pt idx="10">
                  <c:v>3.6231028621341062</c:v>
                </c:pt>
                <c:pt idx="11">
                  <c:v>3.6381384424697307</c:v>
                </c:pt>
                <c:pt idx="12">
                  <c:v>3.6514284199065856</c:v>
                </c:pt>
                <c:pt idx="13">
                  <c:v>3.6633188362482518</c:v>
                </c:pt>
                <c:pt idx="14">
                  <c:v>3.6740632807319784</c:v>
                </c:pt>
                <c:pt idx="15">
                  <c:v>3.6838529799488806</c:v>
                </c:pt>
                <c:pt idx="16">
                  <c:v>3.69283559493531</c:v>
                </c:pt>
                <c:pt idx="17">
                  <c:v>3.7011274499916449</c:v>
                </c:pt>
                <c:pt idx="18">
                  <c:v>3.7088217636940195</c:v>
                </c:pt>
                <c:pt idx="19">
                  <c:v>3.7159943517914886</c:v>
                </c:pt>
                <c:pt idx="20">
                  <c:v>3.7227076783119926</c:v>
                </c:pt>
                <c:pt idx="21">
                  <c:v>3.7290137965294967</c:v>
                </c:pt>
                <c:pt idx="22">
                  <c:v>3.7349565251917811</c:v>
                </c:pt>
                <c:pt idx="23">
                  <c:v>3.857856310007207</c:v>
                </c:pt>
                <c:pt idx="24">
                  <c:v>3.9602589641705475</c:v>
                </c:pt>
                <c:pt idx="25">
                  <c:v>4.0427179678728251</c:v>
                </c:pt>
                <c:pt idx="26">
                  <c:v>4.1070202562972522</c:v>
                </c:pt>
                <c:pt idx="27">
                  <c:v>4.1556148410214746</c:v>
                </c:pt>
                <c:pt idx="28">
                  <c:v>4.19102035123394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2B5-4076-B904-807BCF735BC8}"/>
            </c:ext>
          </c:extLst>
        </c:ser>
        <c:ser>
          <c:idx val="6"/>
          <c:order val="6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GE$13:$GE$41</c:f>
              <c:numCache>
                <c:formatCode>0.000</c:formatCode>
                <c:ptCount val="29"/>
                <c:pt idx="0">
                  <c:v>2.3742297526677225</c:v>
                </c:pt>
                <c:pt idx="1">
                  <c:v>2.519404409009252</c:v>
                </c:pt>
                <c:pt idx="2">
                  <c:v>2.8094149327530071</c:v>
                </c:pt>
                <c:pt idx="3">
                  <c:v>3.4087348409018241</c:v>
                </c:pt>
                <c:pt idx="4">
                  <c:v>3.5068227902412117</c:v>
                </c:pt>
                <c:pt idx="5">
                  <c:v>3.5617671162634617</c:v>
                </c:pt>
                <c:pt idx="6">
                  <c:v>3.5995497092159257</c:v>
                </c:pt>
                <c:pt idx="7">
                  <c:v>3.6281320805587769</c:v>
                </c:pt>
                <c:pt idx="8">
                  <c:v>3.6509992029403517</c:v>
                </c:pt>
                <c:pt idx="9">
                  <c:v>3.6699830682239227</c:v>
                </c:pt>
                <c:pt idx="10">
                  <c:v>3.6861633561105398</c:v>
                </c:pt>
                <c:pt idx="11">
                  <c:v>3.7002286037860626</c:v>
                </c:pt>
                <c:pt idx="12">
                  <c:v>3.7126441154327843</c:v>
                </c:pt>
                <c:pt idx="13">
                  <c:v>3.723738648198236</c:v>
                </c:pt>
                <c:pt idx="14">
                  <c:v>3.7337528273177765</c:v>
                </c:pt>
                <c:pt idx="15">
                  <c:v>3.7428678998539024</c:v>
                </c:pt>
                <c:pt idx="16">
                  <c:v>3.751223676749655</c:v>
                </c:pt>
                <c:pt idx="17">
                  <c:v>3.7589301933310399</c:v>
                </c:pt>
                <c:pt idx="18">
                  <c:v>3.7660755503335865</c:v>
                </c:pt>
                <c:pt idx="19">
                  <c:v>3.7727313418082211</c:v>
                </c:pt>
                <c:pt idx="20">
                  <c:v>3.7789565077150722</c:v>
                </c:pt>
                <c:pt idx="21">
                  <c:v>3.7848001286222455</c:v>
                </c:pt>
                <c:pt idx="22">
                  <c:v>3.7903034921990582</c:v>
                </c:pt>
                <c:pt idx="23">
                  <c:v>3.9033199628278186</c:v>
                </c:pt>
                <c:pt idx="24">
                  <c:v>3.9962453747286251</c:v>
                </c:pt>
                <c:pt idx="25">
                  <c:v>4.0701663617202843</c:v>
                </c:pt>
                <c:pt idx="26">
                  <c:v>4.1271530922961581</c:v>
                </c:pt>
                <c:pt idx="27">
                  <c:v>4.1696710578346385</c:v>
                </c:pt>
                <c:pt idx="28">
                  <c:v>4.20005841513247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2B5-4076-B904-807BCF735BC8}"/>
            </c:ext>
          </c:extLst>
        </c:ser>
        <c:ser>
          <c:idx val="7"/>
          <c:order val="7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GH$13:$GH$41</c:f>
              <c:numCache>
                <c:formatCode>0.000</c:formatCode>
                <c:ptCount val="29"/>
                <c:pt idx="0">
                  <c:v>2.5451569624874248</c:v>
                </c:pt>
                <c:pt idx="1">
                  <c:v>2.8217999466941124</c:v>
                </c:pt>
                <c:pt idx="2">
                  <c:v>3.1462502840709541</c:v>
                </c:pt>
                <c:pt idx="3">
                  <c:v>3.6467155579120423</c:v>
                </c:pt>
                <c:pt idx="4">
                  <c:v>3.7201472665009154</c:v>
                </c:pt>
                <c:pt idx="5">
                  <c:v>3.7604902429222409</c:v>
                </c:pt>
                <c:pt idx="6">
                  <c:v>3.7879150206130583</c:v>
                </c:pt>
                <c:pt idx="7">
                  <c:v>3.8084944127830482</c:v>
                </c:pt>
                <c:pt idx="8">
                  <c:v>3.8248572042659785</c:v>
                </c:pt>
                <c:pt idx="9">
                  <c:v>3.8383739462344786</c:v>
                </c:pt>
                <c:pt idx="10">
                  <c:v>3.8498470842601638</c:v>
                </c:pt>
                <c:pt idx="11">
                  <c:v>3.8597855775069898</c:v>
                </c:pt>
                <c:pt idx="12">
                  <c:v>3.8685317795638059</c:v>
                </c:pt>
                <c:pt idx="13">
                  <c:v>3.8763266015991507</c:v>
                </c:pt>
                <c:pt idx="14">
                  <c:v>3.8833457431787148</c:v>
                </c:pt>
                <c:pt idx="15">
                  <c:v>3.8897211246972097</c:v>
                </c:pt>
                <c:pt idx="16">
                  <c:v>3.8955542138516228</c:v>
                </c:pt>
                <c:pt idx="17">
                  <c:v>3.9009246589395925</c:v>
                </c:pt>
                <c:pt idx="18">
                  <c:v>3.905896077454333</c:v>
                </c:pt>
                <c:pt idx="19">
                  <c:v>3.9105200525666906</c:v>
                </c:pt>
                <c:pt idx="20">
                  <c:v>3.9148389627790041</c:v>
                </c:pt>
                <c:pt idx="21">
                  <c:v>3.9188880299095459</c:v>
                </c:pt>
                <c:pt idx="22">
                  <c:v>3.9226968302313314</c:v>
                </c:pt>
                <c:pt idx="23">
                  <c:v>4.0000264271504813</c:v>
                </c:pt>
                <c:pt idx="24">
                  <c:v>4.0625753890325065</c:v>
                </c:pt>
                <c:pt idx="25">
                  <c:v>4.1118997840092764</c:v>
                </c:pt>
                <c:pt idx="26">
                  <c:v>4.1497141356595586</c:v>
                </c:pt>
                <c:pt idx="27">
                  <c:v>4.177620011817047</c:v>
                </c:pt>
                <c:pt idx="28">
                  <c:v>4.19692310367740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2B5-4076-B904-807BCF735B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25391872"/>
        <c:axId val="-2025389152"/>
      </c:scatterChart>
      <c:valAx>
        <c:axId val="-2025391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389152"/>
        <c:crosses val="autoZero"/>
        <c:crossBetween val="midCat"/>
      </c:valAx>
      <c:valAx>
        <c:axId val="-2025389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3918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GN$13:$GN$41</c:f>
              <c:numCache>
                <c:formatCode>#,##0.00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08-4DA0-B56D-244257B80553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GR$13:$GR$41</c:f>
              <c:numCache>
                <c:formatCode>General</c:formatCode>
                <c:ptCount val="29"/>
                <c:pt idx="0">
                  <c:v>2.639372676916929</c:v>
                </c:pt>
                <c:pt idx="1">
                  <c:v>2.9316323068399499</c:v>
                </c:pt>
                <c:pt idx="2">
                  <c:v>3.2063102163248076</c:v>
                </c:pt>
                <c:pt idx="3">
                  <c:v>3.6056366628720582</c:v>
                </c:pt>
                <c:pt idx="4">
                  <c:v>3.6659836810863524</c:v>
                </c:pt>
                <c:pt idx="5">
                  <c:v>3.6997787372605622</c:v>
                </c:pt>
                <c:pt idx="6">
                  <c:v>3.7230843770013062</c:v>
                </c:pt>
                <c:pt idx="7">
                  <c:v>3.7407787551692335</c:v>
                </c:pt>
                <c:pt idx="8">
                  <c:v>3.7549887680713336</c:v>
                </c:pt>
                <c:pt idx="9">
                  <c:v>3.7668302712952357</c:v>
                </c:pt>
                <c:pt idx="10">
                  <c:v>3.7769602566850362</c:v>
                </c:pt>
                <c:pt idx="11">
                  <c:v>3.7857975530064092</c:v>
                </c:pt>
                <c:pt idx="12">
                  <c:v>3.7936252078244723</c:v>
                </c:pt>
                <c:pt idx="13">
                  <c:v>3.8006432651158888</c:v>
                </c:pt>
                <c:pt idx="14">
                  <c:v>3.8069982119730268</c:v>
                </c:pt>
                <c:pt idx="15">
                  <c:v>3.8128004548682615</c:v>
                </c:pt>
                <c:pt idx="16">
                  <c:v>3.818135219783926</c:v>
                </c:pt>
                <c:pt idx="17">
                  <c:v>3.8230696343333248</c:v>
                </c:pt>
                <c:pt idx="18">
                  <c:v>3.8276574895360325</c:v>
                </c:pt>
                <c:pt idx="19">
                  <c:v>3.8319425361304571</c:v>
                </c:pt>
                <c:pt idx="20">
                  <c:v>3.8359608244333585</c:v>
                </c:pt>
                <c:pt idx="21">
                  <c:v>3.8397424019770585</c:v>
                </c:pt>
                <c:pt idx="22">
                  <c:v>3.8433125690887451</c:v>
                </c:pt>
                <c:pt idx="23">
                  <c:v>3.9190663343691323</c:v>
                </c:pt>
                <c:pt idx="24">
                  <c:v>3.9867482090541744</c:v>
                </c:pt>
                <c:pt idx="25">
                  <c:v>4.0468809291161927</c:v>
                </c:pt>
                <c:pt idx="26">
                  <c:v>4.1000415402638355</c:v>
                </c:pt>
                <c:pt idx="27">
                  <c:v>4.1468322404648408</c:v>
                </c:pt>
                <c:pt idx="28">
                  <c:v>4.18785718029211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08-4DA0-B56D-244257B80553}"/>
            </c:ext>
          </c:extLst>
        </c:ser>
        <c:ser>
          <c:idx val="2"/>
          <c:order val="2"/>
          <c:tx>
            <c:v>Witczack Mod (Original)</c:v>
          </c:tx>
          <c:spPr>
            <a:ln w="19050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HB$13:$HB$41</c:f>
              <c:numCache>
                <c:formatCode>0.00</c:formatCode>
                <c:ptCount val="29"/>
                <c:pt idx="0">
                  <c:v>2.7002168345335638</c:v>
                </c:pt>
                <c:pt idx="1">
                  <c:v>2.9349921913538255</c:v>
                </c:pt>
                <c:pt idx="2">
                  <c:v>3.2143173701942946</c:v>
                </c:pt>
                <c:pt idx="3">
                  <c:v>3.7419636665083447</c:v>
                </c:pt>
                <c:pt idx="4">
                  <c:v>3.8331980006204867</c:v>
                </c:pt>
                <c:pt idx="5">
                  <c:v>3.8852268647567176</c:v>
                </c:pt>
                <c:pt idx="6">
                  <c:v>3.9214289098618442</c:v>
                </c:pt>
                <c:pt idx="7">
                  <c:v>3.9490621086288562</c:v>
                </c:pt>
                <c:pt idx="8">
                  <c:v>3.9713316523964628</c:v>
                </c:pt>
                <c:pt idx="9">
                  <c:v>3.9899340168504214</c:v>
                </c:pt>
                <c:pt idx="10">
                  <c:v>4.0058746694768574</c:v>
                </c:pt>
                <c:pt idx="11">
                  <c:v>4.019797923513746</c:v>
                </c:pt>
                <c:pt idx="12">
                  <c:v>4.0321410460917937</c:v>
                </c:pt>
                <c:pt idx="13">
                  <c:v>4.0432141570746589</c:v>
                </c:pt>
                <c:pt idx="14">
                  <c:v>4.0532450205477479</c:v>
                </c:pt>
                <c:pt idx="15">
                  <c:v>4.0624057357436154</c:v>
                </c:pt>
                <c:pt idx="16">
                  <c:v>4.0708294426658469</c:v>
                </c:pt>
                <c:pt idx="17">
                  <c:v>4.0786212093843854</c:v>
                </c:pt>
                <c:pt idx="18">
                  <c:v>4.0858653720503284</c:v>
                </c:pt>
                <c:pt idx="19">
                  <c:v>4.0926306282109861</c:v>
                </c:pt>
                <c:pt idx="20">
                  <c:v>4.0989736600695021</c:v>
                </c:pt>
                <c:pt idx="21">
                  <c:v>4.1049417683992688</c:v>
                </c:pt>
                <c:pt idx="22">
                  <c:v>4.110574824052712</c:v>
                </c:pt>
                <c:pt idx="23">
                  <c:v>4.2292599614473225</c:v>
                </c:pt>
                <c:pt idx="24">
                  <c:v>4.3320946605230324</c:v>
                </c:pt>
                <c:pt idx="25">
                  <c:v>4.418028687537479</c:v>
                </c:pt>
                <c:pt idx="26">
                  <c:v>4.4862968108668664</c:v>
                </c:pt>
                <c:pt idx="27">
                  <c:v>4.5361251445513977</c:v>
                </c:pt>
                <c:pt idx="28">
                  <c:v>4.56669835728349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08-4DA0-B56D-244257B80553}"/>
            </c:ext>
          </c:extLst>
        </c:ser>
        <c:ser>
          <c:idx val="3"/>
          <c:order val="3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HJ$13:$HJ$41</c:f>
              <c:numCache>
                <c:formatCode>0.00</c:formatCode>
                <c:ptCount val="29"/>
                <c:pt idx="0">
                  <c:v>2.7645143943387067</c:v>
                </c:pt>
                <c:pt idx="1">
                  <c:v>3.0104256215068528</c:v>
                </c:pt>
                <c:pt idx="2">
                  <c:v>3.2968764578171301</c:v>
                </c:pt>
                <c:pt idx="3">
                  <c:v>3.8183513845051977</c:v>
                </c:pt>
                <c:pt idx="4">
                  <c:v>3.9059316099002928</c:v>
                </c:pt>
                <c:pt idx="5">
                  <c:v>3.9555352975502798</c:v>
                </c:pt>
                <c:pt idx="6">
                  <c:v>3.9899020750115053</c:v>
                </c:pt>
                <c:pt idx="7">
                  <c:v>4.0160518524664015</c:v>
                </c:pt>
                <c:pt idx="8">
                  <c:v>4.0370733146694819</c:v>
                </c:pt>
                <c:pt idx="9">
                  <c:v>4.054596740844322</c:v>
                </c:pt>
                <c:pt idx="10">
                  <c:v>4.0695862025000364</c:v>
                </c:pt>
                <c:pt idx="11">
                  <c:v>4.0826583238672924</c:v>
                </c:pt>
                <c:pt idx="12">
                  <c:v>4.0942309012975571</c:v>
                </c:pt>
                <c:pt idx="13">
                  <c:v>4.1045998221269926</c:v>
                </c:pt>
                <c:pt idx="14">
                  <c:v>4.1139821201857769</c:v>
                </c:pt>
                <c:pt idx="15">
                  <c:v>4.1225415977879214</c:v>
                </c:pt>
                <c:pt idx="16">
                  <c:v>4.130404842959063</c:v>
                </c:pt>
                <c:pt idx="17">
                  <c:v>4.1376716566524792</c:v>
                </c:pt>
                <c:pt idx="18">
                  <c:v>4.1444220755291399</c:v>
                </c:pt>
                <c:pt idx="19">
                  <c:v>4.1507212406262983</c:v>
                </c:pt>
                <c:pt idx="20">
                  <c:v>4.1566228578312705</c:v>
                </c:pt>
                <c:pt idx="21">
                  <c:v>4.1621717114411725</c:v>
                </c:pt>
                <c:pt idx="22">
                  <c:v>4.1674055250985296</c:v>
                </c:pt>
                <c:pt idx="23">
                  <c:v>4.2768216295482144</c:v>
                </c:pt>
                <c:pt idx="24">
                  <c:v>4.3700181347469922</c:v>
                </c:pt>
                <c:pt idx="25">
                  <c:v>4.4461556580740478</c:v>
                </c:pt>
                <c:pt idx="26">
                  <c:v>4.5045695894091953</c:v>
                </c:pt>
                <c:pt idx="27">
                  <c:v>4.5445937204503473</c:v>
                </c:pt>
                <c:pt idx="28">
                  <c:v>4.56567360600146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08-4DA0-B56D-244257B80553}"/>
            </c:ext>
          </c:extLst>
        </c:ser>
        <c:ser>
          <c:idx val="4"/>
          <c:order val="4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HR$13:$HR$41</c:f>
              <c:numCache>
                <c:formatCode>0.00</c:formatCode>
                <c:ptCount val="29"/>
                <c:pt idx="0">
                  <c:v>3.0673088608480867</c:v>
                </c:pt>
                <c:pt idx="1">
                  <c:v>3.3400220628110482</c:v>
                </c:pt>
                <c:pt idx="2">
                  <c:v>3.626091258336265</c:v>
                </c:pt>
                <c:pt idx="3">
                  <c:v>4.0721103910158263</c:v>
                </c:pt>
                <c:pt idx="4">
                  <c:v>4.1396112147334261</c:v>
                </c:pt>
                <c:pt idx="5">
                  <c:v>4.1770743119020137</c:v>
                </c:pt>
                <c:pt idx="6">
                  <c:v>4.2027200902145454</c:v>
                </c:pt>
                <c:pt idx="7">
                  <c:v>4.2220692807776903</c:v>
                </c:pt>
                <c:pt idx="8">
                  <c:v>4.2375227264365263</c:v>
                </c:pt>
                <c:pt idx="9">
                  <c:v>4.2503368342699117</c:v>
                </c:pt>
                <c:pt idx="10">
                  <c:v>4.2612495777214114</c:v>
                </c:pt>
                <c:pt idx="11">
                  <c:v>4.2707303440271565</c:v>
                </c:pt>
                <c:pt idx="12">
                  <c:v>4.279095667284599</c:v>
                </c:pt>
                <c:pt idx="13">
                  <c:v>4.2865688021382242</c:v>
                </c:pt>
                <c:pt idx="14">
                  <c:v>4.2933129152184248</c:v>
                </c:pt>
                <c:pt idx="15">
                  <c:v>4.2994507567419697</c:v>
                </c:pt>
                <c:pt idx="16">
                  <c:v>4.3050769135091675</c:v>
                </c:pt>
                <c:pt idx="17">
                  <c:v>4.3102657597127392</c:v>
                </c:pt>
                <c:pt idx="18">
                  <c:v>4.315076796078599</c:v>
                </c:pt>
                <c:pt idx="19">
                  <c:v>4.3195583413567942</c:v>
                </c:pt>
                <c:pt idx="20">
                  <c:v>4.3237501495988377</c:v>
                </c:pt>
                <c:pt idx="21">
                  <c:v>4.3276853068904817</c:v>
                </c:pt>
                <c:pt idx="22">
                  <c:v>4.3313916326178674</c:v>
                </c:pt>
                <c:pt idx="23">
                  <c:v>4.4076510332742638</c:v>
                </c:pt>
                <c:pt idx="24">
                  <c:v>4.4705744559400582</c:v>
                </c:pt>
                <c:pt idx="25">
                  <c:v>4.5200622347602408</c:v>
                </c:pt>
                <c:pt idx="26">
                  <c:v>4.5559263814166995</c:v>
                </c:pt>
                <c:pt idx="27">
                  <c:v>4.577895621883231</c:v>
                </c:pt>
                <c:pt idx="28">
                  <c:v>4.58574907196182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08-4DA0-B56D-244257B80553}"/>
            </c:ext>
          </c:extLst>
        </c:ser>
        <c:ser>
          <c:idx val="5"/>
          <c:order val="5"/>
          <c:tx>
            <c:v>Hirsh (Original)</c:v>
          </c:tx>
          <c:spPr>
            <a:ln w="1905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HU$13:$HU$41</c:f>
              <c:numCache>
                <c:formatCode>0.000</c:formatCode>
                <c:ptCount val="29"/>
                <c:pt idx="0">
                  <c:v>2.3518845282429335</c:v>
                </c:pt>
                <c:pt idx="1">
                  <c:v>2.4532964438825053</c:v>
                </c:pt>
                <c:pt idx="2">
                  <c:v>2.7025687772792932</c:v>
                </c:pt>
                <c:pt idx="3">
                  <c:v>3.3031297260760035</c:v>
                </c:pt>
                <c:pt idx="4">
                  <c:v>3.4062839706089498</c:v>
                </c:pt>
                <c:pt idx="5">
                  <c:v>3.4645548635386021</c:v>
                </c:pt>
                <c:pt idx="6">
                  <c:v>3.5048387306569242</c:v>
                </c:pt>
                <c:pt idx="7">
                  <c:v>3.5354340130661588</c:v>
                </c:pt>
                <c:pt idx="8">
                  <c:v>3.5599891112067903</c:v>
                </c:pt>
                <c:pt idx="9">
                  <c:v>3.5804282802528236</c:v>
                </c:pt>
                <c:pt idx="10">
                  <c:v>3.597888625371926</c:v>
                </c:pt>
                <c:pt idx="11">
                  <c:v>3.6130969573439038</c:v>
                </c:pt>
                <c:pt idx="12">
                  <c:v>3.6265454191770736</c:v>
                </c:pt>
                <c:pt idx="13">
                  <c:v>3.6385823427826756</c:v>
                </c:pt>
                <c:pt idx="14">
                  <c:v>3.6494630846673877</c:v>
                </c:pt>
                <c:pt idx="15">
                  <c:v>3.6593802655340322</c:v>
                </c:pt>
                <c:pt idx="16">
                  <c:v>3.6684826667455899</c:v>
                </c:pt>
                <c:pt idx="17">
                  <c:v>3.6768875272876245</c:v>
                </c:pt>
                <c:pt idx="18">
                  <c:v>3.6846888228194881</c:v>
                </c:pt>
                <c:pt idx="19">
                  <c:v>3.6919630032571229</c:v>
                </c:pt>
                <c:pt idx="20">
                  <c:v>3.6987730694502834</c:v>
                </c:pt>
                <c:pt idx="21">
                  <c:v>3.7051715333503155</c:v>
                </c:pt>
                <c:pt idx="22">
                  <c:v>3.7112026088912202</c:v>
                </c:pt>
                <c:pt idx="23">
                  <c:v>3.8362440129224389</c:v>
                </c:pt>
                <c:pt idx="24">
                  <c:v>3.9409653116963788</c:v>
                </c:pt>
                <c:pt idx="25">
                  <c:v>4.0257190809291368</c:v>
                </c:pt>
                <c:pt idx="26">
                  <c:v>4.0921129070205779</c:v>
                </c:pt>
                <c:pt idx="27">
                  <c:v>4.1424752200872152</c:v>
                </c:pt>
                <c:pt idx="28">
                  <c:v>4.17926954738897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08-4DA0-B56D-244257B80553}"/>
            </c:ext>
          </c:extLst>
        </c:ser>
        <c:ser>
          <c:idx val="6"/>
          <c:order val="6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HX$13:$HX$41</c:f>
              <c:numCache>
                <c:formatCode>0.000</c:formatCode>
                <c:ptCount val="29"/>
                <c:pt idx="0">
                  <c:v>2.3688320249101524</c:v>
                </c:pt>
                <c:pt idx="1">
                  <c:v>2.5034063392513386</c:v>
                </c:pt>
                <c:pt idx="2">
                  <c:v>2.7841165187138439</c:v>
                </c:pt>
                <c:pt idx="3">
                  <c:v>3.3817286786627121</c:v>
                </c:pt>
                <c:pt idx="4">
                  <c:v>3.4804900036532622</c:v>
                </c:pt>
                <c:pt idx="5">
                  <c:v>3.5359167233782691</c:v>
                </c:pt>
                <c:pt idx="6">
                  <c:v>3.5740784317027283</c:v>
                </c:pt>
                <c:pt idx="7">
                  <c:v>3.6029748635066361</c:v>
                </c:pt>
                <c:pt idx="8">
                  <c:v>3.6261109974919301</c:v>
                </c:pt>
                <c:pt idx="9">
                  <c:v>3.6453306710485638</c:v>
                </c:pt>
                <c:pt idx="10">
                  <c:v>3.6617211921489292</c:v>
                </c:pt>
                <c:pt idx="11">
                  <c:v>3.6759763172465809</c:v>
                </c:pt>
                <c:pt idx="12">
                  <c:v>3.6885650887023997</c:v>
                </c:pt>
                <c:pt idx="13">
                  <c:v>3.6998190385642702</c:v>
                </c:pt>
                <c:pt idx="14">
                  <c:v>3.7099809120055784</c:v>
                </c:pt>
                <c:pt idx="15">
                  <c:v>3.7192336143760842</c:v>
                </c:pt>
                <c:pt idx="16">
                  <c:v>3.7277182796786539</c:v>
                </c:pt>
                <c:pt idx="17">
                  <c:v>3.7355460167017793</c:v>
                </c:pt>
                <c:pt idx="18">
                  <c:v>3.7428058097908172</c:v>
                </c:pt>
                <c:pt idx="19">
                  <c:v>3.7495699895102272</c:v>
                </c:pt>
                <c:pt idx="20">
                  <c:v>3.755898116516815</c:v>
                </c:pt>
                <c:pt idx="21">
                  <c:v>3.7618397995866273</c:v>
                </c:pt>
                <c:pt idx="22">
                  <c:v>3.7674367798044353</c:v>
                </c:pt>
                <c:pt idx="23">
                  <c:v>3.8826704361565767</c:v>
                </c:pt>
                <c:pt idx="24">
                  <c:v>3.9779024243117203</c:v>
                </c:pt>
                <c:pt idx="25">
                  <c:v>4.0540263902284472</c:v>
                </c:pt>
                <c:pt idx="26">
                  <c:v>4.1129583833363235</c:v>
                </c:pt>
                <c:pt idx="27">
                  <c:v>4.1570728743188416</c:v>
                </c:pt>
                <c:pt idx="28">
                  <c:v>4.18867511158729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08-4DA0-B56D-244257B80553}"/>
            </c:ext>
          </c:extLst>
        </c:ser>
        <c:ser>
          <c:idx val="7"/>
          <c:order val="7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IA$13:$IA$41</c:f>
              <c:numCache>
                <c:formatCode>0.000</c:formatCode>
                <c:ptCount val="29"/>
                <c:pt idx="0">
                  <c:v>2.5278222407994408</c:v>
                </c:pt>
                <c:pt idx="1">
                  <c:v>2.7963074383834248</c:v>
                </c:pt>
                <c:pt idx="2">
                  <c:v>3.11855783380941</c:v>
                </c:pt>
                <c:pt idx="3">
                  <c:v>3.6217757256986949</c:v>
                </c:pt>
                <c:pt idx="4">
                  <c:v>3.6961755720433054</c:v>
                </c:pt>
                <c:pt idx="5">
                  <c:v>3.737130882476138</c:v>
                </c:pt>
                <c:pt idx="6">
                  <c:v>3.7650075268767322</c:v>
                </c:pt>
                <c:pt idx="7">
                  <c:v>3.7859460403466749</c:v>
                </c:pt>
                <c:pt idx="8">
                  <c:v>3.802607162944367</c:v>
                </c:pt>
                <c:pt idx="9">
                  <c:v>3.8163791805436418</c:v>
                </c:pt>
                <c:pt idx="10">
                  <c:v>3.8280754432485149</c:v>
                </c:pt>
                <c:pt idx="11">
                  <c:v>3.8382121098953155</c:v>
                </c:pt>
                <c:pt idx="12">
                  <c:v>3.8471365442270216</c:v>
                </c:pt>
                <c:pt idx="13">
                  <c:v>3.8550932880372417</c:v>
                </c:pt>
                <c:pt idx="14">
                  <c:v>3.8622607579690684</c:v>
                </c:pt>
                <c:pt idx="15">
                  <c:v>3.868772961913109</c:v>
                </c:pt>
                <c:pt idx="16">
                  <c:v>3.874733006752733</c:v>
                </c:pt>
                <c:pt idx="17">
                  <c:v>3.8802218518956764</c:v>
                </c:pt>
                <c:pt idx="18">
                  <c:v>3.8853041802222079</c:v>
                </c:pt>
                <c:pt idx="19">
                  <c:v>3.8900324525413121</c:v>
                </c:pt>
                <c:pt idx="20">
                  <c:v>3.894449779032644</c:v>
                </c:pt>
                <c:pt idx="21">
                  <c:v>3.8985919979792136</c:v>
                </c:pt>
                <c:pt idx="22">
                  <c:v>3.9024892099451849</c:v>
                </c:pt>
                <c:pt idx="23">
                  <c:v>3.9817878260991479</c:v>
                </c:pt>
                <c:pt idx="24">
                  <c:v>4.0461929063205808</c:v>
                </c:pt>
                <c:pt idx="25">
                  <c:v>4.0971625904812976</c:v>
                </c:pt>
                <c:pt idx="26">
                  <c:v>4.1363512095771506</c:v>
                </c:pt>
                <c:pt idx="27">
                  <c:v>4.1653338593634492</c:v>
                </c:pt>
                <c:pt idx="28">
                  <c:v>4.1854117401434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08-4DA0-B56D-244257B805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25389696"/>
        <c:axId val="-2025388064"/>
      </c:scatterChart>
      <c:valAx>
        <c:axId val="-2025389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388064"/>
        <c:crosses val="autoZero"/>
        <c:crossBetween val="midCat"/>
      </c:valAx>
      <c:valAx>
        <c:axId val="-2025388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3896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IG$13:$IG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IH$13:$IH$41</c:f>
              <c:numCache>
                <c:formatCode>#,##0.0000</c:formatCode>
                <c:ptCount val="29"/>
                <c:pt idx="0">
                  <c:v>2.1955673390723636</c:v>
                </c:pt>
                <c:pt idx="1">
                  <c:v>2.4297027592466334</c:v>
                </c:pt>
                <c:pt idx="2">
                  <c:v>2.7049449133230459</c:v>
                </c:pt>
                <c:pt idx="3">
                  <c:v>3.1976292093732734</c:v>
                </c:pt>
                <c:pt idx="4">
                  <c:v>3.2793076845972853</c:v>
                </c:pt>
                <c:pt idx="5">
                  <c:v>3.3255094042929927</c:v>
                </c:pt>
                <c:pt idx="6">
                  <c:v>3.3575104697262415</c:v>
                </c:pt>
                <c:pt idx="7">
                  <c:v>3.381862587296824</c:v>
                </c:pt>
                <c:pt idx="8">
                  <c:v>3.4014443695112515</c:v>
                </c:pt>
                <c:pt idx="9">
                  <c:v>3.4177737925712566</c:v>
                </c:pt>
                <c:pt idx="10">
                  <c:v>3.4317479187510669</c:v>
                </c:pt>
                <c:pt idx="11">
                  <c:v>3.4439402294597521</c:v>
                </c:pt>
                <c:pt idx="12">
                  <c:v>3.4547391438693298</c:v>
                </c:pt>
                <c:pt idx="13">
                  <c:v>3.4644196649187169</c:v>
                </c:pt>
                <c:pt idx="14">
                  <c:v>3.4731834628200073</c:v>
                </c:pt>
                <c:pt idx="15">
                  <c:v>3.4811827183387418</c:v>
                </c:pt>
                <c:pt idx="16">
                  <c:v>3.4885350227936929</c:v>
                </c:pt>
                <c:pt idx="17">
                  <c:v>3.4953330750370855</c:v>
                </c:pt>
                <c:pt idx="18">
                  <c:v>3.5016512107370468</c:v>
                </c:pt>
                <c:pt idx="19">
                  <c:v>3.5075499279189515</c:v>
                </c:pt>
                <c:pt idx="20">
                  <c:v>3.5130791029424677</c:v>
                </c:pt>
                <c:pt idx="21">
                  <c:v>3.5182803260815776</c:v>
                </c:pt>
                <c:pt idx="22">
                  <c:v>3.5231886304432205</c:v>
                </c:pt>
                <c:pt idx="23">
                  <c:v>3.6265789731367342</c:v>
                </c:pt>
                <c:pt idx="24">
                  <c:v>3.7169060273664698</c:v>
                </c:pt>
                <c:pt idx="25">
                  <c:v>3.7945340645506156</c:v>
                </c:pt>
                <c:pt idx="26">
                  <c:v>3.860311750816309</c:v>
                </c:pt>
                <c:pt idx="27">
                  <c:v>3.915383597050508</c:v>
                </c:pt>
                <c:pt idx="28">
                  <c:v>3.96103091717673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0B0-4109-85D3-B0B809239092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Módulo1!$IG$13:$IG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IL$13:$IL$41</c:f>
              <c:numCache>
                <c:formatCode>General</c:formatCode>
                <c:ptCount val="29"/>
                <c:pt idx="0">
                  <c:v>2.8840599201185624</c:v>
                </c:pt>
                <c:pt idx="1">
                  <c:v>3.1749708622360426</c:v>
                </c:pt>
                <c:pt idx="2">
                  <c:v>3.4428276576612702</c:v>
                </c:pt>
                <c:pt idx="3">
                  <c:v>3.8229666821727371</c:v>
                </c:pt>
                <c:pt idx="4">
                  <c:v>3.8794832790516125</c:v>
                </c:pt>
                <c:pt idx="5">
                  <c:v>3.911028355190648</c:v>
                </c:pt>
                <c:pt idx="6">
                  <c:v>3.932738675512391</c:v>
                </c:pt>
                <c:pt idx="7">
                  <c:v>3.9491980788531307</c:v>
                </c:pt>
                <c:pt idx="8">
                  <c:v>3.9624014893240878</c:v>
                </c:pt>
                <c:pt idx="9">
                  <c:v>3.9733941021211381</c:v>
                </c:pt>
                <c:pt idx="10">
                  <c:v>3.9827906376285154</c:v>
                </c:pt>
                <c:pt idx="11">
                  <c:v>3.9909826223932869</c:v>
                </c:pt>
                <c:pt idx="12">
                  <c:v>3.9982344479709861</c:v>
                </c:pt>
                <c:pt idx="13">
                  <c:v>4.0047328466684213</c:v>
                </c:pt>
                <c:pt idx="14">
                  <c:v>4.0106144755927495</c:v>
                </c:pt>
                <c:pt idx="15">
                  <c:v>4.0159822767886553</c:v>
                </c:pt>
                <c:pt idx="16">
                  <c:v>4.0209156752885189</c:v>
                </c:pt>
                <c:pt idx="17">
                  <c:v>4.0254772015869751</c:v>
                </c:pt>
                <c:pt idx="18">
                  <c:v>4.0297169422295687</c:v>
                </c:pt>
                <c:pt idx="19">
                  <c:v>4.0336756193499719</c:v>
                </c:pt>
                <c:pt idx="20">
                  <c:v>4.0373867757622381</c:v>
                </c:pt>
                <c:pt idx="21">
                  <c:v>4.040878359708902</c:v>
                </c:pt>
                <c:pt idx="22">
                  <c:v>4.0441738965320333</c:v>
                </c:pt>
                <c:pt idx="23">
                  <c:v>4.1139066223530003</c:v>
                </c:pt>
                <c:pt idx="24">
                  <c:v>4.1758975623802925</c:v>
                </c:pt>
                <c:pt idx="25">
                  <c:v>4.2307292677600694</c:v>
                </c:pt>
                <c:pt idx="26">
                  <c:v>4.2790128371895664</c:v>
                </c:pt>
                <c:pt idx="27">
                  <c:v>4.3213636554065378</c:v>
                </c:pt>
                <c:pt idx="28">
                  <c:v>4.35838295726889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0B0-4109-85D3-B0B809239092}"/>
            </c:ext>
          </c:extLst>
        </c:ser>
        <c:ser>
          <c:idx val="2"/>
          <c:order val="2"/>
          <c:tx>
            <c:v>Witczack Mod (Original)</c:v>
          </c:tx>
          <c:spPr>
            <a:ln w="19050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IG$13:$IG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IT$13:$IT$41</c:f>
              <c:numCache>
                <c:formatCode>General</c:formatCode>
                <c:ptCount val="29"/>
                <c:pt idx="0" formatCode="0.00">
                  <c:v>2.7015626742474192</c:v>
                </c:pt>
                <c:pt idx="1">
                  <c:v>2.9721453258065238</c:v>
                </c:pt>
                <c:pt idx="2">
                  <c:v>3.2914538373079987</c:v>
                </c:pt>
                <c:pt idx="3">
                  <c:v>3.8397758689154831</c:v>
                </c:pt>
                <c:pt idx="4">
                  <c:v>3.926306441394976</c:v>
                </c:pt>
                <c:pt idx="5">
                  <c:v>3.9746148972583724</c:v>
                </c:pt>
                <c:pt idx="6">
                  <c:v>4.0077973849866844</c:v>
                </c:pt>
                <c:pt idx="7">
                  <c:v>4.0328935725635491</c:v>
                </c:pt>
                <c:pt idx="8">
                  <c:v>4.0529752834343462</c:v>
                </c:pt>
                <c:pt idx="9">
                  <c:v>4.0696538575773378</c:v>
                </c:pt>
                <c:pt idx="10">
                  <c:v>4.083877438082081</c:v>
                </c:pt>
                <c:pt idx="11">
                  <c:v>4.0962499529740928</c:v>
                </c:pt>
                <c:pt idx="12">
                  <c:v>4.1071791477405792</c:v>
                </c:pt>
                <c:pt idx="13">
                  <c:v>4.1169528997597657</c:v>
                </c:pt>
                <c:pt idx="14">
                  <c:v>4.1257817901418603</c:v>
                </c:pt>
                <c:pt idx="15">
                  <c:v>4.1338243618381041</c:v>
                </c:pt>
                <c:pt idx="16">
                  <c:v>4.1412028670022689</c:v>
                </c:pt>
                <c:pt idx="17">
                  <c:v>4.1480134936469586</c:v>
                </c:pt>
                <c:pt idx="18">
                  <c:v>4.1543332381078084</c:v>
                </c:pt>
                <c:pt idx="19">
                  <c:v>4.1602246598240091</c:v>
                </c:pt>
                <c:pt idx="20">
                  <c:v>4.1657392545221157</c:v>
                </c:pt>
                <c:pt idx="21">
                  <c:v>4.1709199001014321</c:v>
                </c:pt>
                <c:pt idx="22">
                  <c:v>4.1758026645224264</c:v>
                </c:pt>
                <c:pt idx="23">
                  <c:v>4.2772352058250203</c:v>
                </c:pt>
                <c:pt idx="24">
                  <c:v>4.3634875736353553</c:v>
                </c:pt>
                <c:pt idx="25">
                  <c:v>4.4355942842378537</c:v>
                </c:pt>
                <c:pt idx="26">
                  <c:v>4.4948712382499236</c:v>
                </c:pt>
                <c:pt idx="27">
                  <c:v>4.5426971201476363</c:v>
                </c:pt>
                <c:pt idx="28">
                  <c:v>4.58034903274626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0B0-4109-85D3-B0B809239092}"/>
            </c:ext>
          </c:extLst>
        </c:ser>
        <c:ser>
          <c:idx val="3"/>
          <c:order val="3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IG$13:$IG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JB$13:$JB$41</c:f>
              <c:numCache>
                <c:formatCode>General</c:formatCode>
                <c:ptCount val="29"/>
                <c:pt idx="0" formatCode="0.00">
                  <c:v>2.8067266350674762</c:v>
                </c:pt>
                <c:pt idx="1">
                  <c:v>3.097299328318321</c:v>
                </c:pt>
                <c:pt idx="2">
                  <c:v>3.4182257727849366</c:v>
                </c:pt>
                <c:pt idx="3">
                  <c:v>3.930653465644292</c:v>
                </c:pt>
                <c:pt idx="4">
                  <c:v>4.0083367112929267</c:v>
                </c:pt>
                <c:pt idx="5">
                  <c:v>4.0514331693729959</c:v>
                </c:pt>
                <c:pt idx="6">
                  <c:v>4.080933850639064</c:v>
                </c:pt>
                <c:pt idx="7">
                  <c:v>4.1031945173341171</c:v>
                </c:pt>
                <c:pt idx="8">
                  <c:v>4.1209776014256256</c:v>
                </c:pt>
                <c:pt idx="9">
                  <c:v>4.1357280876130496</c:v>
                </c:pt>
                <c:pt idx="10">
                  <c:v>4.1482944031880677</c:v>
                </c:pt>
                <c:pt idx="11">
                  <c:v>4.1592160262335609</c:v>
                </c:pt>
                <c:pt idx="12">
                  <c:v>4.1688566652275796</c:v>
                </c:pt>
                <c:pt idx="13">
                  <c:v>4.1774727930074214</c:v>
                </c:pt>
                <c:pt idx="14">
                  <c:v>4.1852518203663216</c:v>
                </c:pt>
                <c:pt idx="15">
                  <c:v>4.192334715115142</c:v>
                </c:pt>
                <c:pt idx="16">
                  <c:v>4.1988300880152254</c:v>
                </c:pt>
                <c:pt idx="17">
                  <c:v>4.204823331218412</c:v>
                </c:pt>
                <c:pt idx="18">
                  <c:v>4.2103827538737812</c:v>
                </c:pt>
                <c:pt idx="19">
                  <c:v>4.2155638236357653</c:v>
                </c:pt>
                <c:pt idx="20">
                  <c:v>4.2204121734795406</c:v>
                </c:pt>
                <c:pt idx="21">
                  <c:v>4.2249657804499128</c:v>
                </c:pt>
                <c:pt idx="22">
                  <c:v>4.2292565750858477</c:v>
                </c:pt>
                <c:pt idx="23">
                  <c:v>4.3182180491554023</c:v>
                </c:pt>
                <c:pt idx="24">
                  <c:v>4.3937273930841059</c:v>
                </c:pt>
                <c:pt idx="25">
                  <c:v>4.4568931722041603</c:v>
                </c:pt>
                <c:pt idx="26">
                  <c:v>4.5089492331664349</c:v>
                </c:pt>
                <c:pt idx="27">
                  <c:v>4.5511120076134706</c:v>
                </c:pt>
                <c:pt idx="28">
                  <c:v>4.58447918665822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0B0-4109-85D3-B0B809239092}"/>
            </c:ext>
          </c:extLst>
        </c:ser>
        <c:ser>
          <c:idx val="4"/>
          <c:order val="4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IG$13:$IG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JJ$13:$JJ$41</c:f>
              <c:numCache>
                <c:formatCode>General</c:formatCode>
                <c:ptCount val="29"/>
                <c:pt idx="0" formatCode="0.00">
                  <c:v>3.0506460514213312</c:v>
                </c:pt>
                <c:pt idx="1">
                  <c:v>3.3678034236383252</c:v>
                </c:pt>
                <c:pt idx="2">
                  <c:v>3.6751337932061525</c:v>
                </c:pt>
                <c:pt idx="3">
                  <c:v>4.1016224017767096</c:v>
                </c:pt>
                <c:pt idx="4">
                  <c:v>4.1613178779999664</c:v>
                </c:pt>
                <c:pt idx="5">
                  <c:v>4.1940077886481086</c:v>
                </c:pt>
                <c:pt idx="6">
                  <c:v>4.2162220498556158</c:v>
                </c:pt>
                <c:pt idx="7">
                  <c:v>4.2329013458459093</c:v>
                </c:pt>
                <c:pt idx="8">
                  <c:v>4.2461763375224706</c:v>
                </c:pt>
                <c:pt idx="9">
                  <c:v>4.2571553135644757</c:v>
                </c:pt>
                <c:pt idx="10">
                  <c:v>4.2664861915463819</c:v>
                </c:pt>
                <c:pt idx="11">
                  <c:v>4.2745795061601921</c:v>
                </c:pt>
                <c:pt idx="12">
                  <c:v>4.2817112194567759</c:v>
                </c:pt>
                <c:pt idx="13">
                  <c:v>4.2880754383493329</c:v>
                </c:pt>
                <c:pt idx="14">
                  <c:v>4.2938136897158614</c:v>
                </c:pt>
                <c:pt idx="15">
                  <c:v>4.2990322214640173</c:v>
                </c:pt>
                <c:pt idx="16">
                  <c:v>4.3038127519211677</c:v>
                </c:pt>
                <c:pt idx="17">
                  <c:v>4.3082194293606646</c:v>
                </c:pt>
                <c:pt idx="18">
                  <c:v>4.3123034960592781</c:v>
                </c:pt>
                <c:pt idx="19">
                  <c:v>4.3161065071396125</c:v>
                </c:pt>
                <c:pt idx="20">
                  <c:v>4.3196626089277199</c:v>
                </c:pt>
                <c:pt idx="21">
                  <c:v>4.3230001875389865</c:v>
                </c:pt>
                <c:pt idx="22">
                  <c:v>4.3261430850935936</c:v>
                </c:pt>
                <c:pt idx="23">
                  <c:v>4.3908893886210478</c:v>
                </c:pt>
                <c:pt idx="24">
                  <c:v>4.4453014431104672</c:v>
                </c:pt>
                <c:pt idx="25">
                  <c:v>4.4904874210268835</c:v>
                </c:pt>
                <c:pt idx="26">
                  <c:v>4.5274822507834926</c:v>
                </c:pt>
                <c:pt idx="27">
                  <c:v>4.5572026445906211</c:v>
                </c:pt>
                <c:pt idx="28">
                  <c:v>4.58042158593670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0B0-4109-85D3-B0B809239092}"/>
            </c:ext>
          </c:extLst>
        </c:ser>
        <c:ser>
          <c:idx val="5"/>
          <c:order val="5"/>
          <c:tx>
            <c:v>Hirsh (Original)</c:v>
          </c:tx>
          <c:spPr>
            <a:ln w="1905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IG$13:$IG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JM$13:$JM$41</c:f>
              <c:numCache>
                <c:formatCode>0.000</c:formatCode>
                <c:ptCount val="29"/>
                <c:pt idx="0">
                  <c:v>2.3610738561175455</c:v>
                </c:pt>
                <c:pt idx="1">
                  <c:v>2.4741952138305963</c:v>
                </c:pt>
                <c:pt idx="2">
                  <c:v>2.7438688159635118</c:v>
                </c:pt>
                <c:pt idx="3">
                  <c:v>3.3313493053798271</c:v>
                </c:pt>
                <c:pt idx="4">
                  <c:v>3.4266694101547568</c:v>
                </c:pt>
                <c:pt idx="5">
                  <c:v>3.4799374243282899</c:v>
                </c:pt>
                <c:pt idx="6">
                  <c:v>3.5165287239126988</c:v>
                </c:pt>
                <c:pt idx="7">
                  <c:v>3.5441952604680615</c:v>
                </c:pt>
                <c:pt idx="8">
                  <c:v>3.5663239393928583</c:v>
                </c:pt>
                <c:pt idx="9">
                  <c:v>3.5846928711882122</c:v>
                </c:pt>
                <c:pt idx="10">
                  <c:v>3.6003489572193947</c:v>
                </c:pt>
                <c:pt idx="11">
                  <c:v>3.6139593254085449</c:v>
                </c:pt>
                <c:pt idx="12">
                  <c:v>3.6259745401963412</c:v>
                </c:pt>
                <c:pt idx="13">
                  <c:v>3.6367127891876354</c:v>
                </c:pt>
                <c:pt idx="14">
                  <c:v>3.6464068683723925</c:v>
                </c:pt>
                <c:pt idx="15">
                  <c:v>3.6552320695362184</c:v>
                </c:pt>
                <c:pt idx="16">
                  <c:v>3.6633235725662252</c:v>
                </c:pt>
                <c:pt idx="17">
                  <c:v>3.6707877435055116</c:v>
                </c:pt>
                <c:pt idx="18">
                  <c:v>3.6777097288140577</c:v>
                </c:pt>
                <c:pt idx="19">
                  <c:v>3.6841587105992146</c:v>
                </c:pt>
                <c:pt idx="20">
                  <c:v>3.69019163548383</c:v>
                </c:pt>
                <c:pt idx="21">
                  <c:v>3.6958559188016955</c:v>
                </c:pt>
                <c:pt idx="22">
                  <c:v>3.7011914436730713</c:v>
                </c:pt>
                <c:pt idx="23">
                  <c:v>3.8110942476559067</c:v>
                </c:pt>
                <c:pt idx="24">
                  <c:v>3.9022188459334259</c:v>
                </c:pt>
                <c:pt idx="25">
                  <c:v>3.9753998049160004</c:v>
                </c:pt>
                <c:pt idx="26">
                  <c:v>4.0321265594822906</c:v>
                </c:pt>
                <c:pt idx="27">
                  <c:v>4.0741502319023439</c:v>
                </c:pt>
                <c:pt idx="28">
                  <c:v>4.10311082835999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0B0-4109-85D3-B0B809239092}"/>
            </c:ext>
          </c:extLst>
        </c:ser>
        <c:ser>
          <c:idx val="6"/>
          <c:order val="6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IG$13:$IG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JP$13:$JP$41</c:f>
              <c:numCache>
                <c:formatCode>0.000</c:formatCode>
                <c:ptCount val="29"/>
                <c:pt idx="0">
                  <c:v>2.3901815229076657</c:v>
                </c:pt>
                <c:pt idx="1">
                  <c:v>2.5592857328083909</c:v>
                </c:pt>
                <c:pt idx="2">
                  <c:v>2.8628175063662638</c:v>
                </c:pt>
                <c:pt idx="3">
                  <c:v>3.418809363394276</c:v>
                </c:pt>
                <c:pt idx="4">
                  <c:v>3.5049608354380073</c:v>
                </c:pt>
                <c:pt idx="5">
                  <c:v>3.552834462914324</c:v>
                </c:pt>
                <c:pt idx="6">
                  <c:v>3.5856190358163968</c:v>
                </c:pt>
                <c:pt idx="7">
                  <c:v>3.6103564887549933</c:v>
                </c:pt>
                <c:pt idx="8">
                  <c:v>3.630112718067696</c:v>
                </c:pt>
                <c:pt idx="9">
                  <c:v>3.6464932981376821</c:v>
                </c:pt>
                <c:pt idx="10">
                  <c:v>3.6604417325559861</c:v>
                </c:pt>
                <c:pt idx="11">
                  <c:v>3.67255832769529</c:v>
                </c:pt>
                <c:pt idx="12">
                  <c:v>3.6832479933949802</c:v>
                </c:pt>
                <c:pt idx="13">
                  <c:v>3.6927963600496079</c:v>
                </c:pt>
                <c:pt idx="14">
                  <c:v>3.7014122030830525</c:v>
                </c:pt>
                <c:pt idx="15">
                  <c:v>3.7092525941778551</c:v>
                </c:pt>
                <c:pt idx="16">
                  <c:v>3.716438571151726</c:v>
                </c:pt>
                <c:pt idx="17">
                  <c:v>3.7230653078994687</c:v>
                </c:pt>
                <c:pt idx="18">
                  <c:v>3.7292089448013948</c:v>
                </c:pt>
                <c:pt idx="19">
                  <c:v>3.7349313118810965</c:v>
                </c:pt>
                <c:pt idx="20">
                  <c:v>3.7402832778830533</c:v>
                </c:pt>
                <c:pt idx="21">
                  <c:v>3.7453071775402704</c:v>
                </c:pt>
                <c:pt idx="22">
                  <c:v>3.7500386049068224</c:v>
                </c:pt>
                <c:pt idx="23">
                  <c:v>3.8473702225257784</c:v>
                </c:pt>
                <c:pt idx="24">
                  <c:v>3.9280997693701445</c:v>
                </c:pt>
                <c:pt idx="25">
                  <c:v>3.9932564096863468</c:v>
                </c:pt>
                <c:pt idx="26">
                  <c:v>4.0442790103236943</c:v>
                </c:pt>
                <c:pt idx="27">
                  <c:v>4.0827270329890606</c:v>
                </c:pt>
                <c:pt idx="28">
                  <c:v>4.1100273433444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0B0-4109-85D3-B0B809239092}"/>
            </c:ext>
          </c:extLst>
        </c:ser>
        <c:ser>
          <c:idx val="7"/>
          <c:order val="7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IG$13:$IG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JS$13:$JS$41</c:f>
              <c:numCache>
                <c:formatCode>0.000</c:formatCode>
                <c:ptCount val="29"/>
                <c:pt idx="0">
                  <c:v>2.514447866701309</c:v>
                </c:pt>
                <c:pt idx="1">
                  <c:v>2.7925956231767768</c:v>
                </c:pt>
                <c:pt idx="2">
                  <c:v>3.1152242901973977</c:v>
                </c:pt>
                <c:pt idx="3">
                  <c:v>3.5875154547785262</c:v>
                </c:pt>
                <c:pt idx="4">
                  <c:v>3.6549329125304308</c:v>
                </c:pt>
                <c:pt idx="5">
                  <c:v>3.691904144107145</c:v>
                </c:pt>
                <c:pt idx="6">
                  <c:v>3.7170314804270905</c:v>
                </c:pt>
                <c:pt idx="7">
                  <c:v>3.7358926562795127</c:v>
                </c:pt>
                <c:pt idx="8">
                  <c:v>3.7508971088318903</c:v>
                </c:pt>
                <c:pt idx="9">
                  <c:v>3.7632994499998769</c:v>
                </c:pt>
                <c:pt idx="10">
                  <c:v>3.7738336502585161</c:v>
                </c:pt>
                <c:pt idx="11">
                  <c:v>3.7829649901268949</c:v>
                </c:pt>
                <c:pt idx="12">
                  <c:v>3.7910063335063562</c:v>
                </c:pt>
                <c:pt idx="13">
                  <c:v>3.7981777914555162</c:v>
                </c:pt>
                <c:pt idx="14">
                  <c:v>3.8046398733413493</c:v>
                </c:pt>
                <c:pt idx="15">
                  <c:v>3.8105130873457433</c:v>
                </c:pt>
                <c:pt idx="16">
                  <c:v>3.8158901229071067</c:v>
                </c:pt>
                <c:pt idx="17">
                  <c:v>3.8208437403435407</c:v>
                </c:pt>
                <c:pt idx="18">
                  <c:v>3.8254320594745259</c:v>
                </c:pt>
                <c:pt idx="19">
                  <c:v>3.8297022101916971</c:v>
                </c:pt>
                <c:pt idx="20">
                  <c:v>3.8336929167961711</c:v>
                </c:pt>
                <c:pt idx="21">
                  <c:v>3.8374363682137695</c:v>
                </c:pt>
                <c:pt idx="22">
                  <c:v>3.8409595978447881</c:v>
                </c:pt>
                <c:pt idx="23">
                  <c:v>3.9130099490715549</c:v>
                </c:pt>
                <c:pt idx="24">
                  <c:v>3.9723610892051724</c:v>
                </c:pt>
                <c:pt idx="25">
                  <c:v>4.0202523055232522</c:v>
                </c:pt>
                <c:pt idx="26">
                  <c:v>4.0579605965107994</c:v>
                </c:pt>
                <c:pt idx="27">
                  <c:v>4.086672011709342</c:v>
                </c:pt>
                <c:pt idx="28">
                  <c:v>4.10739171372650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0B0-4109-85D3-B0B8092390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6579840"/>
        <c:axId val="-1996583648"/>
      </c:scatterChart>
      <c:valAx>
        <c:axId val="-1996579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6583648"/>
        <c:crosses val="autoZero"/>
        <c:crossBetween val="midCat"/>
      </c:valAx>
      <c:valAx>
        <c:axId val="-199658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65798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O$13:$O$41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EC7-442E-89DA-B8296849CFC0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S$13:$S$41</c:f>
              <c:numCache>
                <c:formatCode>0.00</c:formatCode>
                <c:ptCount val="29"/>
                <c:pt idx="0">
                  <c:v>2.6219542679859837</c:v>
                </c:pt>
                <c:pt idx="1">
                  <c:v>2.9207147936013205</c:v>
                </c:pt>
                <c:pt idx="2">
                  <c:v>3.2048154427309612</c:v>
                </c:pt>
                <c:pt idx="3">
                  <c:v>3.6236826598764287</c:v>
                </c:pt>
                <c:pt idx="4">
                  <c:v>3.6875941200174838</c:v>
                </c:pt>
                <c:pt idx="5">
                  <c:v>3.723456156760875</c:v>
                </c:pt>
                <c:pt idx="6">
                  <c:v>3.7482169294425187</c:v>
                </c:pt>
                <c:pt idx="7">
                  <c:v>3.767032311550421</c:v>
                </c:pt>
                <c:pt idx="8">
                  <c:v>3.7821527296902406</c:v>
                </c:pt>
                <c:pt idx="9">
                  <c:v>3.7947598047768425</c:v>
                </c:pt>
                <c:pt idx="10">
                  <c:v>3.8055497004132075</c:v>
                </c:pt>
                <c:pt idx="11">
                  <c:v>3.8149664567032699</c:v>
                </c:pt>
                <c:pt idx="12">
                  <c:v>3.8233102980516094</c:v>
                </c:pt>
                <c:pt idx="13">
                  <c:v>3.8307934940235926</c:v>
                </c:pt>
                <c:pt idx="14">
                  <c:v>3.8375715400501584</c:v>
                </c:pt>
                <c:pt idx="15">
                  <c:v>3.8437616699882282</c:v>
                </c:pt>
                <c:pt idx="16">
                  <c:v>3.849454406608761</c:v>
                </c:pt>
                <c:pt idx="17">
                  <c:v>3.8547210686296527</c:v>
                </c:pt>
                <c:pt idx="18">
                  <c:v>3.8596188196328076</c:v>
                </c:pt>
                <c:pt idx="19">
                  <c:v>3.8641941640691249</c:v>
                </c:pt>
                <c:pt idx="20">
                  <c:v>3.8684854294723263</c:v>
                </c:pt>
                <c:pt idx="21">
                  <c:v>3.8725245677863058</c:v>
                </c:pt>
                <c:pt idx="22">
                  <c:v>3.8763384879160507</c:v>
                </c:pt>
                <c:pt idx="23">
                  <c:v>3.9573999448462458</c:v>
                </c:pt>
                <c:pt idx="24">
                  <c:v>4.0300437141428507</c:v>
                </c:pt>
                <c:pt idx="25">
                  <c:v>4.0947596200892509</c:v>
                </c:pt>
                <c:pt idx="26">
                  <c:v>4.1521094685956799</c:v>
                </c:pt>
                <c:pt idx="27">
                  <c:v>4.2026945315054345</c:v>
                </c:pt>
                <c:pt idx="28">
                  <c:v>4.24712902104463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EC7-442E-89DA-B8296849CFC0}"/>
            </c:ext>
          </c:extLst>
        </c:ser>
        <c:ser>
          <c:idx val="2"/>
          <c:order val="2"/>
          <c:tx>
            <c:v>Witczack Mod (Original)</c:v>
          </c:tx>
          <c:spPr>
            <a:ln w="19050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AC$13:$AC$41</c:f>
              <c:numCache>
                <c:formatCode>0.00</c:formatCode>
                <c:ptCount val="29"/>
                <c:pt idx="0">
                  <c:v>2.5131208110199119</c:v>
                </c:pt>
                <c:pt idx="1">
                  <c:v>2.8117661732300272</c:v>
                </c:pt>
                <c:pt idx="2">
                  <c:v>3.1890069672671726</c:v>
                </c:pt>
                <c:pt idx="3">
                  <c:v>3.8448746396784137</c:v>
                </c:pt>
                <c:pt idx="4">
                  <c:v>3.9454950555383714</c:v>
                </c:pt>
                <c:pt idx="5">
                  <c:v>4.0010818759088886</c:v>
                </c:pt>
                <c:pt idx="6">
                  <c:v>4.0390024029435878</c:v>
                </c:pt>
                <c:pt idx="7">
                  <c:v>4.0675359136860267</c:v>
                </c:pt>
                <c:pt idx="8">
                  <c:v>4.0902758426991968</c:v>
                </c:pt>
                <c:pt idx="9">
                  <c:v>4.109099137000948</c:v>
                </c:pt>
                <c:pt idx="10">
                  <c:v>4.1251063086985358</c:v>
                </c:pt>
                <c:pt idx="11">
                  <c:v>4.1389961968331335</c:v>
                </c:pt>
                <c:pt idx="12">
                  <c:v>4.1512393595049835</c:v>
                </c:pt>
                <c:pt idx="13">
                  <c:v>4.1621672249929809</c:v>
                </c:pt>
                <c:pt idx="14">
                  <c:v>4.1720217070996242</c:v>
                </c:pt>
                <c:pt idx="15">
                  <c:v>4.1809845794336837</c:v>
                </c:pt>
                <c:pt idx="16">
                  <c:v>4.1891957533883568</c:v>
                </c:pt>
                <c:pt idx="17">
                  <c:v>4.1967651269731903</c:v>
                </c:pt>
                <c:pt idx="18">
                  <c:v>4.2037805341938119</c:v>
                </c:pt>
                <c:pt idx="19">
                  <c:v>4.2103132364063605</c:v>
                </c:pt>
                <c:pt idx="20">
                  <c:v>4.2164218124126442</c:v>
                </c:pt>
                <c:pt idx="21">
                  <c:v>4.2221549753206746</c:v>
                </c:pt>
                <c:pt idx="22">
                  <c:v>4.2275536519702674</c:v>
                </c:pt>
                <c:pt idx="23">
                  <c:v>4.3387376150669335</c:v>
                </c:pt>
                <c:pt idx="24">
                  <c:v>4.4323579333547238</c:v>
                </c:pt>
                <c:pt idx="25">
                  <c:v>4.5112301911715562</c:v>
                </c:pt>
                <c:pt idx="26">
                  <c:v>4.5786760938478768</c:v>
                </c:pt>
                <c:pt idx="27">
                  <c:v>4.6385986815041989</c:v>
                </c:pt>
                <c:pt idx="28">
                  <c:v>4.69622122391548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EC7-442E-89DA-B8296849CFC0}"/>
            </c:ext>
          </c:extLst>
        </c:ser>
        <c:ser>
          <c:idx val="3"/>
          <c:order val="3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AK$13:$AK$41</c:f>
              <c:numCache>
                <c:formatCode>0.00</c:formatCode>
                <c:ptCount val="29"/>
                <c:pt idx="0">
                  <c:v>2.6254363663127664</c:v>
                </c:pt>
                <c:pt idx="1">
                  <c:v>2.9574233865642712</c:v>
                </c:pt>
                <c:pt idx="2">
                  <c:v>3.3421862215186233</c:v>
                </c:pt>
                <c:pt idx="3">
                  <c:v>3.9531553019535313</c:v>
                </c:pt>
                <c:pt idx="4">
                  <c:v>4.0425928376290408</c:v>
                </c:pt>
                <c:pt idx="5">
                  <c:v>4.0916810921394635</c:v>
                </c:pt>
                <c:pt idx="6">
                  <c:v>4.1250555822306607</c:v>
                </c:pt>
                <c:pt idx="7">
                  <c:v>4.1501145154978838</c:v>
                </c:pt>
                <c:pt idx="8">
                  <c:v>4.1700552397225215</c:v>
                </c:pt>
                <c:pt idx="9">
                  <c:v>4.186542882214404</c:v>
                </c:pt>
                <c:pt idx="10">
                  <c:v>4.2005515878828348</c:v>
                </c:pt>
                <c:pt idx="11">
                  <c:v>4.2126988636328946</c:v>
                </c:pt>
                <c:pt idx="12">
                  <c:v>4.2233999058478569</c:v>
                </c:pt>
                <c:pt idx="13">
                  <c:v>4.2329467981532378</c:v>
                </c:pt>
                <c:pt idx="14">
                  <c:v>4.2415525175018765</c:v>
                </c:pt>
                <c:pt idx="15">
                  <c:v>4.249376952360679</c:v>
                </c:pt>
                <c:pt idx="16">
                  <c:v>4.2565430734433045</c:v>
                </c:pt>
                <c:pt idx="17">
                  <c:v>4.2631474057472767</c:v>
                </c:pt>
                <c:pt idx="18">
                  <c:v>4.2692670478471415</c:v>
                </c:pt>
                <c:pt idx="19">
                  <c:v>4.2749645168040171</c:v>
                </c:pt>
                <c:pt idx="20">
                  <c:v>4.2802911777954789</c:v>
                </c:pt>
                <c:pt idx="21">
                  <c:v>4.2852897258921576</c:v>
                </c:pt>
                <c:pt idx="22">
                  <c:v>4.2899960170069535</c:v>
                </c:pt>
                <c:pt idx="23">
                  <c:v>4.3868435934473107</c:v>
                </c:pt>
                <c:pt idx="24">
                  <c:v>4.4684280297203989</c:v>
                </c:pt>
                <c:pt idx="25">
                  <c:v>4.5372870321934355</c:v>
                </c:pt>
                <c:pt idx="26">
                  <c:v>4.5961678109353512</c:v>
                </c:pt>
                <c:pt idx="27">
                  <c:v>4.6480519838954484</c:v>
                </c:pt>
                <c:pt idx="28">
                  <c:v>4.6964939870148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EC7-442E-89DA-B8296849CFC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V$13:$V$41</c:f>
              <c:numCache>
                <c:formatCode>0.0000</c:formatCode>
                <c:ptCount val="29"/>
                <c:pt idx="0">
                  <c:v>2.9059918993282317</c:v>
                </c:pt>
                <c:pt idx="1">
                  <c:v>3.85941840880847</c:v>
                </c:pt>
                <c:pt idx="2">
                  <c:v>4.7648024305528907</c:v>
                </c:pt>
                <c:pt idx="3">
                  <c:v>6.1447809835107696</c:v>
                </c:pt>
                <c:pt idx="4">
                  <c:v>6.363392846834282</c:v>
                </c:pt>
                <c:pt idx="5">
                  <c:v>6.4871401514181111</c:v>
                </c:pt>
                <c:pt idx="6">
                  <c:v>6.5730261638276986</c:v>
                </c:pt>
                <c:pt idx="7">
                  <c:v>6.6385261072958457</c:v>
                </c:pt>
                <c:pt idx="8">
                  <c:v>6.6913062182914489</c:v>
                </c:pt>
                <c:pt idx="9">
                  <c:v>6.7354071613356217</c:v>
                </c:pt>
                <c:pt idx="10">
                  <c:v>6.7732168484540889</c:v>
                </c:pt>
                <c:pt idx="11">
                  <c:v>6.8062622892548781</c:v>
                </c:pt>
                <c:pt idx="12">
                  <c:v>6.8355781937023954</c:v>
                </c:pt>
                <c:pt idx="13">
                  <c:v>6.861897541776842</c:v>
                </c:pt>
                <c:pt idx="14">
                  <c:v>6.8857581798690468</c:v>
                </c:pt>
                <c:pt idx="15">
                  <c:v>6.9075662264661437</c:v>
                </c:pt>
                <c:pt idx="16">
                  <c:v>6.9276356984327627</c:v>
                </c:pt>
                <c:pt idx="17">
                  <c:v>6.9462143041430533</c:v>
                </c:pt>
                <c:pt idx="18">
                  <c:v>6.9635008146765198</c:v>
                </c:pt>
                <c:pt idx="19">
                  <c:v>6.9796571072684355</c:v>
                </c:pt>
                <c:pt idx="20">
                  <c:v>6.9948167263004244</c:v>
                </c:pt>
                <c:pt idx="21">
                  <c:v>7.0090911026855389</c:v>
                </c:pt>
                <c:pt idx="22">
                  <c:v>7.022574159371251</c:v>
                </c:pt>
                <c:pt idx="23">
                  <c:v>7.309693355051305</c:v>
                </c:pt>
                <c:pt idx="24">
                  <c:v>7.5656628201724043</c:v>
                </c:pt>
                <c:pt idx="25">
                  <c:v>7.7883559871095489</c:v>
                </c:pt>
                <c:pt idx="26">
                  <c:v>7.9756462882377397</c:v>
                </c:pt>
                <c:pt idx="27">
                  <c:v>8.1254071559319758</c:v>
                </c:pt>
                <c:pt idx="28">
                  <c:v>8.23551202256725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EC7-442E-89DA-B8296849CFC0}"/>
            </c:ext>
          </c:extLst>
        </c:ser>
        <c:ser>
          <c:idx val="5"/>
          <c:order val="5"/>
          <c:tx>
            <c:v>Hirsh (Original)</c:v>
          </c:tx>
          <c:spPr>
            <a:ln w="1905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AV$13:$AV$41</c:f>
              <c:numCache>
                <c:formatCode>0.000</c:formatCode>
                <c:ptCount val="29"/>
                <c:pt idx="0">
                  <c:v>2.3360737483543286</c:v>
                </c:pt>
                <c:pt idx="1">
                  <c:v>2.4367696197860202</c:v>
                </c:pt>
                <c:pt idx="2">
                  <c:v>2.7568096781776275</c:v>
                </c:pt>
                <c:pt idx="3">
                  <c:v>3.4670141589341577</c:v>
                </c:pt>
                <c:pt idx="4">
                  <c:v>3.5759535246078449</c:v>
                </c:pt>
                <c:pt idx="5">
                  <c:v>3.6357275486324907</c:v>
                </c:pt>
                <c:pt idx="6">
                  <c:v>3.676271906639331</c:v>
                </c:pt>
                <c:pt idx="7">
                  <c:v>3.7066257227980364</c:v>
                </c:pt>
                <c:pt idx="8">
                  <c:v>3.7307056592088546</c:v>
                </c:pt>
                <c:pt idx="9">
                  <c:v>3.7505542557760725</c:v>
                </c:pt>
                <c:pt idx="10">
                  <c:v>3.7673672902877944</c:v>
                </c:pt>
                <c:pt idx="11">
                  <c:v>3.7819029726900468</c:v>
                </c:pt>
                <c:pt idx="12">
                  <c:v>3.7946711023050086</c:v>
                </c:pt>
                <c:pt idx="13">
                  <c:v>3.8060302415808778</c:v>
                </c:pt>
                <c:pt idx="14">
                  <c:v>3.8162417508506716</c:v>
                </c:pt>
                <c:pt idx="15">
                  <c:v>3.8255017525903265</c:v>
                </c:pt>
                <c:pt idx="16">
                  <c:v>3.8339610047258672</c:v>
                </c:pt>
                <c:pt idx="17">
                  <c:v>3.8417377732346303</c:v>
                </c:pt>
                <c:pt idx="18">
                  <c:v>3.8489264614695662</c:v>
                </c:pt>
                <c:pt idx="19">
                  <c:v>3.8556035665020429</c:v>
                </c:pt>
                <c:pt idx="20">
                  <c:v>3.8618318953192041</c:v>
                </c:pt>
                <c:pt idx="21">
                  <c:v>3.8676636154595436</c:v>
                </c:pt>
                <c:pt idx="22">
                  <c:v>3.8731425052921256</c:v>
                </c:pt>
                <c:pt idx="23">
                  <c:v>3.9826532851858962</c:v>
                </c:pt>
                <c:pt idx="24">
                  <c:v>4.0679899777178274</c:v>
                </c:pt>
                <c:pt idx="25">
                  <c:v>4.132410523324304</c:v>
                </c:pt>
                <c:pt idx="26">
                  <c:v>4.179610247669169</c:v>
                </c:pt>
                <c:pt idx="27">
                  <c:v>4.2129748079913414</c:v>
                </c:pt>
                <c:pt idx="28">
                  <c:v>4.2351679381236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EC7-442E-89DA-B8296849CFC0}"/>
            </c:ext>
          </c:extLst>
        </c:ser>
        <c:ser>
          <c:idx val="6"/>
          <c:order val="6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AY$13:$AY$41</c:f>
              <c:numCache>
                <c:formatCode>0.000</c:formatCode>
                <c:ptCount val="29"/>
                <c:pt idx="0">
                  <c:v>2.3574679904073634</c:v>
                </c:pt>
                <c:pt idx="1">
                  <c:v>2.5319093881026404</c:v>
                </c:pt>
                <c:pt idx="2">
                  <c:v>2.9043719296412687</c:v>
                </c:pt>
                <c:pt idx="3">
                  <c:v>3.5670627314881957</c:v>
                </c:pt>
                <c:pt idx="4">
                  <c:v>3.663502130480166</c:v>
                </c:pt>
                <c:pt idx="5">
                  <c:v>3.7160481823695868</c:v>
                </c:pt>
                <c:pt idx="6">
                  <c:v>3.7515515650365185</c:v>
                </c:pt>
                <c:pt idx="7">
                  <c:v>3.7780626037651461</c:v>
                </c:pt>
                <c:pt idx="8">
                  <c:v>3.7990544279728358</c:v>
                </c:pt>
                <c:pt idx="9">
                  <c:v>3.8163326074677641</c:v>
                </c:pt>
                <c:pt idx="10">
                  <c:v>3.8309516096969429</c:v>
                </c:pt>
                <c:pt idx="11">
                  <c:v>3.8435787145048876</c:v>
                </c:pt>
                <c:pt idx="12">
                  <c:v>3.8546618343481511</c:v>
                </c:pt>
                <c:pt idx="13">
                  <c:v>3.8645155543353469</c:v>
                </c:pt>
                <c:pt idx="14">
                  <c:v>3.8733688943205751</c:v>
                </c:pt>
                <c:pt idx="15">
                  <c:v>3.8813935206499424</c:v>
                </c:pt>
                <c:pt idx="16">
                  <c:v>3.8887212634311688</c:v>
                </c:pt>
                <c:pt idx="17">
                  <c:v>3.8954554497835265</c:v>
                </c:pt>
                <c:pt idx="18">
                  <c:v>3.9016784932297481</c:v>
                </c:pt>
                <c:pt idx="19">
                  <c:v>3.9074571272162619</c:v>
                </c:pt>
                <c:pt idx="20">
                  <c:v>3.9128461064181588</c:v>
                </c:pt>
                <c:pt idx="21">
                  <c:v>3.9178908826686247</c:v>
                </c:pt>
                <c:pt idx="22">
                  <c:v>3.9226295773715871</c:v>
                </c:pt>
                <c:pt idx="23">
                  <c:v>4.0172665194030444</c:v>
                </c:pt>
                <c:pt idx="24">
                  <c:v>4.0912123843898458</c:v>
                </c:pt>
                <c:pt idx="25">
                  <c:v>4.1475325228278637</c:v>
                </c:pt>
                <c:pt idx="26">
                  <c:v>4.1893999007645855</c:v>
                </c:pt>
                <c:pt idx="27">
                  <c:v>4.2196153016677798</c:v>
                </c:pt>
                <c:pt idx="28">
                  <c:v>4.24037216732948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EC7-442E-89DA-B8296849CFC0}"/>
            </c:ext>
          </c:extLst>
        </c:ser>
        <c:ser>
          <c:idx val="7"/>
          <c:order val="7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BB$13:$BB$41</c:f>
              <c:numCache>
                <c:formatCode>0.000</c:formatCode>
                <c:ptCount val="29"/>
                <c:pt idx="0">
                  <c:v>2.4805233821702113</c:v>
                </c:pt>
                <c:pt idx="1">
                  <c:v>2.8173130138338833</c:v>
                </c:pt>
                <c:pt idx="2">
                  <c:v>3.2123188273764827</c:v>
                </c:pt>
                <c:pt idx="3">
                  <c:v>3.7535926086342903</c:v>
                </c:pt>
                <c:pt idx="4">
                  <c:v>3.8251884293473157</c:v>
                </c:pt>
                <c:pt idx="5">
                  <c:v>3.8635966710962544</c:v>
                </c:pt>
                <c:pt idx="6">
                  <c:v>3.8893247009647869</c:v>
                </c:pt>
                <c:pt idx="7">
                  <c:v>3.9084262364930265</c:v>
                </c:pt>
                <c:pt idx="8">
                  <c:v>3.9234881029310045</c:v>
                </c:pt>
                <c:pt idx="9">
                  <c:v>3.9358458181578651</c:v>
                </c:pt>
                <c:pt idx="10">
                  <c:v>3.9462751414633312</c:v>
                </c:pt>
                <c:pt idx="11">
                  <c:v>3.9552648382104381</c:v>
                </c:pt>
                <c:pt idx="12">
                  <c:v>3.9631417942984282</c:v>
                </c:pt>
                <c:pt idx="13">
                  <c:v>3.9701348773615335</c:v>
                </c:pt>
                <c:pt idx="14">
                  <c:v>3.9764102534347017</c:v>
                </c:pt>
                <c:pt idx="15">
                  <c:v>3.9820921792753352</c:v>
                </c:pt>
                <c:pt idx="16">
                  <c:v>3.9872758755484528</c:v>
                </c:pt>
                <c:pt idx="17">
                  <c:v>3.9920358340802018</c:v>
                </c:pt>
                <c:pt idx="18">
                  <c:v>3.9964313680226331</c:v>
                </c:pt>
                <c:pt idx="19">
                  <c:v>4.0005104311452993</c:v>
                </c:pt>
                <c:pt idx="20">
                  <c:v>4.0043123137964027</c:v>
                </c:pt>
                <c:pt idx="21">
                  <c:v>4.0078695885846063</c:v>
                </c:pt>
                <c:pt idx="22">
                  <c:v>4.0112095422134262</c:v>
                </c:pt>
                <c:pt idx="23">
                  <c:v>4.0777297045511718</c:v>
                </c:pt>
                <c:pt idx="24">
                  <c:v>4.1298133250884419</c:v>
                </c:pt>
                <c:pt idx="25">
                  <c:v>4.1699341866445883</c:v>
                </c:pt>
                <c:pt idx="26">
                  <c:v>4.2002839542599011</c:v>
                </c:pt>
                <c:pt idx="27">
                  <c:v>4.2226504394522086</c:v>
                </c:pt>
                <c:pt idx="28">
                  <c:v>4.23839337074798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EC7-442E-89DA-B8296849CF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6586912"/>
        <c:axId val="-1996584192"/>
      </c:scatterChart>
      <c:valAx>
        <c:axId val="-1996586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6584192"/>
        <c:crosses val="autoZero"/>
        <c:crossBetween val="midCat"/>
      </c:valAx>
      <c:valAx>
        <c:axId val="-1996584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65869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BI$13:$BI$41</c:f>
              <c:numCache>
                <c:formatCode>#,##0.00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D9-4FD2-8D36-CB0110EC80B5}"/>
            </c:ext>
          </c:extLst>
        </c:ser>
        <c:ser>
          <c:idx val="1"/>
          <c:order val="1"/>
          <c:tx>
            <c:v>Modelo MEPDG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Módulo1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BM$13:$BM$41</c:f>
              <c:numCache>
                <c:formatCode>General</c:formatCode>
                <c:ptCount val="29"/>
                <c:pt idx="0">
                  <c:v>2.5910221744474837</c:v>
                </c:pt>
                <c:pt idx="1">
                  <c:v>2.8911291231440783</c:v>
                </c:pt>
                <c:pt idx="2">
                  <c:v>3.1794029225506555</c:v>
                </c:pt>
                <c:pt idx="3">
                  <c:v>3.6096570397077339</c:v>
                </c:pt>
                <c:pt idx="4">
                  <c:v>3.6758617911352589</c:v>
                </c:pt>
                <c:pt idx="5">
                  <c:v>3.7130756872175357</c:v>
                </c:pt>
                <c:pt idx="6">
                  <c:v>3.7387971925014347</c:v>
                </c:pt>
                <c:pt idx="7">
                  <c:v>3.7583575810730094</c:v>
                </c:pt>
                <c:pt idx="8">
                  <c:v>3.7740860725625827</c:v>
                </c:pt>
                <c:pt idx="9">
                  <c:v>3.7872065352720119</c:v>
                </c:pt>
                <c:pt idx="10">
                  <c:v>3.7984404364458686</c:v>
                </c:pt>
                <c:pt idx="11">
                  <c:v>3.8082481757464008</c:v>
                </c:pt>
                <c:pt idx="12">
                  <c:v>3.8169411661673576</c:v>
                </c:pt>
                <c:pt idx="13">
                  <c:v>3.824739666957476</c:v>
                </c:pt>
                <c:pt idx="14">
                  <c:v>3.8318050776849804</c:v>
                </c:pt>
                <c:pt idx="15">
                  <c:v>3.8382591184097872</c:v>
                </c:pt>
                <c:pt idx="16">
                  <c:v>3.8441958003908012</c:v>
                </c:pt>
                <c:pt idx="17">
                  <c:v>3.8496892083954046</c:v>
                </c:pt>
                <c:pt idx="18">
                  <c:v>3.8547987360837421</c:v>
                </c:pt>
                <c:pt idx="19">
                  <c:v>3.8595727119740935</c:v>
                </c:pt>
                <c:pt idx="20">
                  <c:v>3.8640509744859997</c:v>
                </c:pt>
                <c:pt idx="21">
                  <c:v>3.8682667410084064</c:v>
                </c:pt>
                <c:pt idx="22">
                  <c:v>3.8722479908219825</c:v>
                </c:pt>
                <c:pt idx="23">
                  <c:v>3.9569924493525312</c:v>
                </c:pt>
                <c:pt idx="24">
                  <c:v>4.0331427283450232</c:v>
                </c:pt>
                <c:pt idx="25">
                  <c:v>4.1011470723412611</c:v>
                </c:pt>
                <c:pt idx="26">
                  <c:v>4.1615411390668369</c:v>
                </c:pt>
                <c:pt idx="27">
                  <c:v>4.2149130948685247</c:v>
                </c:pt>
                <c:pt idx="28">
                  <c:v>4.2618745260156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D9-4FD2-8D36-CB0110EC80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58725312"/>
        <c:axId val="-58724224"/>
      </c:scatterChart>
      <c:valAx>
        <c:axId val="-58725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58724224"/>
        <c:crosses val="autoZero"/>
        <c:crossBetween val="midCat"/>
      </c:valAx>
      <c:valAx>
        <c:axId val="-58724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587253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PG 64-22 FONDEF D09I1174</c:v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W$13:$W$41</c:f>
              <c:numCache>
                <c:formatCode>0.000</c:formatCode>
                <c:ptCount val="29"/>
                <c:pt idx="0">
                  <c:v>805.36341902902279</c:v>
                </c:pt>
                <c:pt idx="1">
                  <c:v>7234.6647138750395</c:v>
                </c:pt>
                <c:pt idx="2">
                  <c:v>58183.846732985927</c:v>
                </c:pt>
                <c:pt idx="3">
                  <c:v>1395664.3442960412</c:v>
                </c:pt>
                <c:pt idx="4">
                  <c:v>2308834.7315022708</c:v>
                </c:pt>
                <c:pt idx="5">
                  <c:v>3070012.5540388264</c:v>
                </c:pt>
                <c:pt idx="6">
                  <c:v>3741331.270337163</c:v>
                </c:pt>
                <c:pt idx="7">
                  <c:v>4350369.1177113708</c:v>
                </c:pt>
                <c:pt idx="8">
                  <c:v>4912541.3424800066</c:v>
                </c:pt>
                <c:pt idx="9">
                  <c:v>5437598.8033049796</c:v>
                </c:pt>
                <c:pt idx="10">
                  <c:v>5932214.5324438401</c:v>
                </c:pt>
                <c:pt idx="11">
                  <c:v>6401213.1576278796</c:v>
                </c:pt>
                <c:pt idx="12">
                  <c:v>6848227.7272509057</c:v>
                </c:pt>
                <c:pt idx="13">
                  <c:v>7276081.2786686812</c:v>
                </c:pt>
                <c:pt idx="14">
                  <c:v>7687022.9887536112</c:v>
                </c:pt>
                <c:pt idx="15">
                  <c:v>8082881.7725541759</c:v>
                </c:pt>
                <c:pt idx="16">
                  <c:v>8465170.2781952247</c:v>
                </c:pt>
                <c:pt idx="17">
                  <c:v>8835157.6683949139</c:v>
                </c:pt>
                <c:pt idx="18">
                  <c:v>9193921.994552657</c:v>
                </c:pt>
                <c:pt idx="19">
                  <c:v>9542388.7904895879</c:v>
                </c:pt>
                <c:pt idx="20">
                  <c:v>9881360.1001179367</c:v>
                </c:pt>
                <c:pt idx="21">
                  <c:v>10211536.703684909</c:v>
                </c:pt>
                <c:pt idx="22">
                  <c:v>10533535.405942013</c:v>
                </c:pt>
                <c:pt idx="23">
                  <c:v>20402968.311572056</c:v>
                </c:pt>
                <c:pt idx="24">
                  <c:v>36784327.465984531</c:v>
                </c:pt>
                <c:pt idx="25">
                  <c:v>61426530.636572957</c:v>
                </c:pt>
                <c:pt idx="26">
                  <c:v>94546681.090475887</c:v>
                </c:pt>
                <c:pt idx="27">
                  <c:v>133477220.96313903</c:v>
                </c:pt>
                <c:pt idx="28">
                  <c:v>171993495.351126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6A8-42B6-973D-BDF494BDE503}"/>
            </c:ext>
          </c:extLst>
        </c:ser>
        <c:ser>
          <c:idx val="1"/>
          <c:order val="1"/>
          <c:tx>
            <c:v>PG 70-28 FONDEF D09I1174</c:v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Módulo1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BQ$13:$BQ$41</c:f>
              <c:numCache>
                <c:formatCode>0.000</c:formatCode>
                <c:ptCount val="29"/>
                <c:pt idx="0">
                  <c:v>1634.8806921449282</c:v>
                </c:pt>
                <c:pt idx="1">
                  <c:v>8064.2478867884374</c:v>
                </c:pt>
                <c:pt idx="2">
                  <c:v>41350.326946969355</c:v>
                </c:pt>
                <c:pt idx="3">
                  <c:v>625918.47236960253</c:v>
                </c:pt>
                <c:pt idx="4">
                  <c:v>989208.97620995028</c:v>
                </c:pt>
                <c:pt idx="5">
                  <c:v>1286544.122086575</c:v>
                </c:pt>
                <c:pt idx="6">
                  <c:v>1546547.0563453955</c:v>
                </c:pt>
                <c:pt idx="7">
                  <c:v>1781309.9858833565</c:v>
                </c:pt>
                <c:pt idx="8">
                  <c:v>1997394.6790664075</c:v>
                </c:pt>
                <c:pt idx="9">
                  <c:v>2198866.5599217392</c:v>
                </c:pt>
                <c:pt idx="10">
                  <c:v>2388464.5876637697</c:v>
                </c:pt>
                <c:pt idx="11">
                  <c:v>2568144.665920055</c:v>
                </c:pt>
                <c:pt idx="12">
                  <c:v>2739364.8132069628</c:v>
                </c:pt>
                <c:pt idx="13">
                  <c:v>2903248.4380316525</c:v>
                </c:pt>
                <c:pt idx="14">
                  <c:v>3060684.1704103625</c:v>
                </c:pt>
                <c:pt idx="15">
                  <c:v>3212390.1262640739</c:v>
                </c:pt>
                <c:pt idx="16">
                  <c:v>3358957.0291767479</c:v>
                </c:pt>
                <c:pt idx="17">
                  <c:v>3500878.1524039796</c:v>
                </c:pt>
                <c:pt idx="18">
                  <c:v>3638570.7150558932</c:v>
                </c:pt>
                <c:pt idx="19">
                  <c:v>3772391.5501257489</c:v>
                </c:pt>
                <c:pt idx="20">
                  <c:v>3902648.8224934759</c:v>
                </c:pt>
                <c:pt idx="21">
                  <c:v>4029610.9553511278</c:v>
                </c:pt>
                <c:pt idx="22">
                  <c:v>4153513.5409434652</c:v>
                </c:pt>
                <c:pt idx="23">
                  <c:v>8005690.0320597123</c:v>
                </c:pt>
                <c:pt idx="24">
                  <c:v>14684109.257753041</c:v>
                </c:pt>
                <c:pt idx="25">
                  <c:v>25462540.758614585</c:v>
                </c:pt>
                <c:pt idx="26">
                  <c:v>41466822.552746706</c:v>
                </c:pt>
                <c:pt idx="27">
                  <c:v>63006342.253981173</c:v>
                </c:pt>
                <c:pt idx="28">
                  <c:v>88734368.6869946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6A8-42B6-973D-BDF494BDE503}"/>
            </c:ext>
          </c:extLst>
        </c:ser>
        <c:ser>
          <c:idx val="2"/>
          <c:order val="2"/>
          <c:tx>
            <c:v>PG 70-22 FONDEF D09I1174</c:v>
          </c:tx>
          <c:spPr>
            <a:ln w="2222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DJ$13:$DJ$41</c:f>
              <c:numCache>
                <c:formatCode>0.000</c:formatCode>
                <c:ptCount val="29"/>
                <c:pt idx="0">
                  <c:v>1634.8806921449282</c:v>
                </c:pt>
                <c:pt idx="1">
                  <c:v>8064.2478867884374</c:v>
                </c:pt>
                <c:pt idx="2">
                  <c:v>41350.326946969355</c:v>
                </c:pt>
                <c:pt idx="3">
                  <c:v>625918.47236960253</c:v>
                </c:pt>
                <c:pt idx="4">
                  <c:v>989208.97620995028</c:v>
                </c:pt>
                <c:pt idx="5">
                  <c:v>1286544.122086575</c:v>
                </c:pt>
                <c:pt idx="6">
                  <c:v>1546547.0563453955</c:v>
                </c:pt>
                <c:pt idx="7">
                  <c:v>1781309.9858833565</c:v>
                </c:pt>
                <c:pt idx="8">
                  <c:v>1997394.6790664075</c:v>
                </c:pt>
                <c:pt idx="9">
                  <c:v>2198866.5599217392</c:v>
                </c:pt>
                <c:pt idx="10">
                  <c:v>2388464.5876637697</c:v>
                </c:pt>
                <c:pt idx="11">
                  <c:v>2568144.665920055</c:v>
                </c:pt>
                <c:pt idx="12">
                  <c:v>2739364.8132069628</c:v>
                </c:pt>
                <c:pt idx="13">
                  <c:v>2903248.4380316525</c:v>
                </c:pt>
                <c:pt idx="14">
                  <c:v>3060684.1704103625</c:v>
                </c:pt>
                <c:pt idx="15">
                  <c:v>3212390.1262640739</c:v>
                </c:pt>
                <c:pt idx="16">
                  <c:v>3358957.0291767479</c:v>
                </c:pt>
                <c:pt idx="17">
                  <c:v>3500878.1524039796</c:v>
                </c:pt>
                <c:pt idx="18">
                  <c:v>3638570.7150558932</c:v>
                </c:pt>
                <c:pt idx="19">
                  <c:v>3772391.5501257489</c:v>
                </c:pt>
                <c:pt idx="20">
                  <c:v>3902648.8224934759</c:v>
                </c:pt>
                <c:pt idx="21">
                  <c:v>4029610.9553511278</c:v>
                </c:pt>
                <c:pt idx="22">
                  <c:v>4153513.5409434652</c:v>
                </c:pt>
                <c:pt idx="23">
                  <c:v>8005690.0320597123</c:v>
                </c:pt>
                <c:pt idx="24">
                  <c:v>14684109.257753041</c:v>
                </c:pt>
                <c:pt idx="25">
                  <c:v>25462540.758614585</c:v>
                </c:pt>
                <c:pt idx="26">
                  <c:v>41466822.552746706</c:v>
                </c:pt>
                <c:pt idx="27">
                  <c:v>63006342.253981173</c:v>
                </c:pt>
                <c:pt idx="28">
                  <c:v>88734368.6869946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6A8-42B6-973D-BDF494BDE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6582560"/>
        <c:axId val="-1996582016"/>
      </c:scatterChart>
      <c:valAx>
        <c:axId val="-19965825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6582016"/>
        <c:crosses val="autoZero"/>
        <c:crossBetween val="midCat"/>
      </c:valAx>
      <c:valAx>
        <c:axId val="-199658201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65825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ódulo 2'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O$13:$O$41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835-47F9-8310-3BC0E50AFD31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'Módulo 2'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S$13:$S$41</c:f>
              <c:numCache>
                <c:formatCode>0.00</c:formatCode>
                <c:ptCount val="29"/>
                <c:pt idx="0">
                  <c:v>2.5778940567803064</c:v>
                </c:pt>
                <c:pt idx="1">
                  <c:v>2.8714600247260718</c:v>
                </c:pt>
                <c:pt idx="2">
                  <c:v>3.150058243526106</c:v>
                </c:pt>
                <c:pt idx="3">
                  <c:v>3.5598156547246518</c:v>
                </c:pt>
                <c:pt idx="4">
                  <c:v>3.6222329034405547</c:v>
                </c:pt>
                <c:pt idx="5">
                  <c:v>3.657244443011729</c:v>
                </c:pt>
                <c:pt idx="6">
                  <c:v>3.6814129349303921</c:v>
                </c:pt>
                <c:pt idx="7">
                  <c:v>3.6997754882061162</c:v>
                </c:pt>
                <c:pt idx="8">
                  <c:v>3.7145302754698255</c:v>
                </c:pt>
                <c:pt idx="9">
                  <c:v>3.726831318123955</c:v>
                </c:pt>
                <c:pt idx="10">
                  <c:v>3.7373584425591675</c:v>
                </c:pt>
                <c:pt idx="11">
                  <c:v>3.7465452275942757</c:v>
                </c:pt>
                <c:pt idx="12">
                  <c:v>3.7546848009145886</c:v>
                </c:pt>
                <c:pt idx="13">
                  <c:v>3.761984399830486</c:v>
                </c:pt>
                <c:pt idx="14">
                  <c:v>3.7685958239472561</c:v>
                </c:pt>
                <c:pt idx="15">
                  <c:v>3.7746335142544174</c:v>
                </c:pt>
                <c:pt idx="16">
                  <c:v>3.7801858324770055</c:v>
                </c:pt>
                <c:pt idx="17">
                  <c:v>3.7853223914869676</c:v>
                </c:pt>
                <c:pt idx="18">
                  <c:v>3.7900989851858906</c:v>
                </c:pt>
                <c:pt idx="19">
                  <c:v>3.7945610019308051</c:v>
                </c:pt>
                <c:pt idx="20">
                  <c:v>3.798745848012707</c:v>
                </c:pt>
                <c:pt idx="21">
                  <c:v>3.8026847062906213</c:v>
                </c:pt>
                <c:pt idx="22">
                  <c:v>3.8064038371117053</c:v>
                </c:pt>
                <c:pt idx="23">
                  <c:v>3.8854274878880335</c:v>
                </c:pt>
                <c:pt idx="24">
                  <c:v>3.9562075231304106</c:v>
                </c:pt>
                <c:pt idx="25">
                  <c:v>4.0192332262399644</c:v>
                </c:pt>
                <c:pt idx="26">
                  <c:v>4.0750617504626412</c:v>
                </c:pt>
                <c:pt idx="27">
                  <c:v>4.124286619421353</c:v>
                </c:pt>
                <c:pt idx="28">
                  <c:v>4.16751214003852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835-47F9-8310-3BC0E50AFD31}"/>
            </c:ext>
          </c:extLst>
        </c:ser>
        <c:ser>
          <c:idx val="3"/>
          <c:order val="2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AK$13:$AK$41</c:f>
              <c:numCache>
                <c:formatCode>0.00</c:formatCode>
                <c:ptCount val="29"/>
                <c:pt idx="0">
                  <c:v>2.8818566973231601</c:v>
                </c:pt>
                <c:pt idx="1">
                  <c:v>3.1171889855451913</c:v>
                </c:pt>
                <c:pt idx="2">
                  <c:v>3.3832704530034277</c:v>
                </c:pt>
                <c:pt idx="3">
                  <c:v>3.8520271015334795</c:v>
                </c:pt>
                <c:pt idx="4">
                  <c:v>3.9298410419411036</c:v>
                </c:pt>
                <c:pt idx="5">
                  <c:v>3.9739098393312826</c:v>
                </c:pt>
                <c:pt idx="6">
                  <c:v>4.0044537609703035</c:v>
                </c:pt>
                <c:pt idx="7">
                  <c:v>4.0277060218893865</c:v>
                </c:pt>
                <c:pt idx="8">
                  <c:v>4.0464075549752794</c:v>
                </c:pt>
                <c:pt idx="9">
                  <c:v>4.0620047007398927</c:v>
                </c:pt>
                <c:pt idx="10">
                  <c:v>4.0753526666227122</c:v>
                </c:pt>
                <c:pt idx="11">
                  <c:v>4.0869984387951588</c:v>
                </c:pt>
                <c:pt idx="12">
                  <c:v>4.0973126454269977</c:v>
                </c:pt>
                <c:pt idx="13">
                  <c:v>4.1065577893074527</c:v>
                </c:pt>
                <c:pt idx="14">
                  <c:v>4.1149264362354518</c:v>
                </c:pt>
                <c:pt idx="15">
                  <c:v>4.1225639388528457</c:v>
                </c:pt>
                <c:pt idx="16">
                  <c:v>4.129582641558545</c:v>
                </c:pt>
                <c:pt idx="17">
                  <c:v>4.1360711277954181</c:v>
                </c:pt>
                <c:pt idx="18">
                  <c:v>4.1421004481988737</c:v>
                </c:pt>
                <c:pt idx="19">
                  <c:v>4.1477284384827584</c:v>
                </c:pt>
                <c:pt idx="20">
                  <c:v>4.1530027885539571</c:v>
                </c:pt>
                <c:pt idx="21">
                  <c:v>4.1579632719109743</c:v>
                </c:pt>
                <c:pt idx="22">
                  <c:v>4.1626433962912266</c:v>
                </c:pt>
                <c:pt idx="23">
                  <c:v>4.2608191908535122</c:v>
                </c:pt>
                <c:pt idx="24">
                  <c:v>4.345109149801921</c:v>
                </c:pt>
                <c:pt idx="25">
                  <c:v>4.4146910830573178</c:v>
                </c:pt>
                <c:pt idx="26">
                  <c:v>4.4689582797386684</c:v>
                </c:pt>
                <c:pt idx="27">
                  <c:v>4.5074497331478192</c:v>
                </c:pt>
                <c:pt idx="28">
                  <c:v>4.52989721813026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835-47F9-8310-3BC0E50AFD31}"/>
            </c:ext>
          </c:extLst>
        </c:ser>
        <c:ser>
          <c:idx val="4"/>
          <c:order val="3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AS$13:$AS$41</c:f>
              <c:numCache>
                <c:formatCode>0.00</c:formatCode>
                <c:ptCount val="29"/>
                <c:pt idx="0">
                  <c:v>3.0491613511083488</c:v>
                </c:pt>
                <c:pt idx="1">
                  <c:v>3.307909378261813</c:v>
                </c:pt>
                <c:pt idx="2">
                  <c:v>3.576727687453134</c:v>
                </c:pt>
                <c:pt idx="3">
                  <c:v>4.0062736515761168</c:v>
                </c:pt>
                <c:pt idx="4">
                  <c:v>4.0736461523240726</c:v>
                </c:pt>
                <c:pt idx="5">
                  <c:v>4.1114151344005334</c:v>
                </c:pt>
                <c:pt idx="6">
                  <c:v>4.1374377364516643</c:v>
                </c:pt>
                <c:pt idx="7">
                  <c:v>4.1571656742727754</c:v>
                </c:pt>
                <c:pt idx="8">
                  <c:v>4.1729820183164632</c:v>
                </c:pt>
                <c:pt idx="9">
                  <c:v>4.1861388642284894</c:v>
                </c:pt>
                <c:pt idx="10">
                  <c:v>4.1973740730407618</c:v>
                </c:pt>
                <c:pt idx="11">
                  <c:v>4.2071582764716942</c:v>
                </c:pt>
                <c:pt idx="12">
                  <c:v>4.2158096244906345</c:v>
                </c:pt>
                <c:pt idx="13">
                  <c:v>4.2235529990086054</c:v>
                </c:pt>
                <c:pt idx="14">
                  <c:v>4.2305530772577269</c:v>
                </c:pt>
                <c:pt idx="15">
                  <c:v>4.2369339660679284</c:v>
                </c:pt>
                <c:pt idx="16">
                  <c:v>4.2427914534391915</c:v>
                </c:pt>
                <c:pt idx="17">
                  <c:v>4.2482009714090818</c:v>
                </c:pt>
                <c:pt idx="18">
                  <c:v>4.2532229513456237</c:v>
                </c:pt>
                <c:pt idx="19">
                  <c:v>4.2579065317829299</c:v>
                </c:pt>
                <c:pt idx="20">
                  <c:v>4.2622921907175924</c:v>
                </c:pt>
                <c:pt idx="21">
                  <c:v>4.2664136555598846</c:v>
                </c:pt>
                <c:pt idx="22">
                  <c:v>4.2702993157908953</c:v>
                </c:pt>
                <c:pt idx="23">
                  <c:v>4.3511327722889739</c:v>
                </c:pt>
                <c:pt idx="24">
                  <c:v>4.4192874872191661</c:v>
                </c:pt>
                <c:pt idx="25">
                  <c:v>4.4741678078421874</c:v>
                </c:pt>
                <c:pt idx="26">
                  <c:v>4.5152863438122068</c:v>
                </c:pt>
                <c:pt idx="27">
                  <c:v>4.5423619723735005</c:v>
                </c:pt>
                <c:pt idx="28">
                  <c:v>4.5554908923284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835-47F9-8310-3BC0E50AFD31}"/>
            </c:ext>
          </c:extLst>
        </c:ser>
        <c:ser>
          <c:idx val="6"/>
          <c:order val="4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AY$13:$AY$41</c:f>
              <c:numCache>
                <c:formatCode>0.000</c:formatCode>
                <c:ptCount val="29"/>
                <c:pt idx="0">
                  <c:v>2.404564570055554</c:v>
                </c:pt>
                <c:pt idx="1">
                  <c:v>2.5724433288831476</c:v>
                </c:pt>
                <c:pt idx="2">
                  <c:v>2.8494041069984721</c:v>
                </c:pt>
                <c:pt idx="3">
                  <c:v>3.3812982746349931</c:v>
                </c:pt>
                <c:pt idx="4">
                  <c:v>3.468344042762177</c:v>
                </c:pt>
                <c:pt idx="5">
                  <c:v>3.5173421782401886</c:v>
                </c:pt>
                <c:pt idx="6">
                  <c:v>3.5511676481067722</c:v>
                </c:pt>
                <c:pt idx="7">
                  <c:v>3.5768408366898066</c:v>
                </c:pt>
                <c:pt idx="8">
                  <c:v>3.597439481216548</c:v>
                </c:pt>
                <c:pt idx="9">
                  <c:v>3.6145838306892264</c:v>
                </c:pt>
                <c:pt idx="10">
                  <c:v>3.6292300637412547</c:v>
                </c:pt>
                <c:pt idx="11">
                  <c:v>3.6419887307562857</c:v>
                </c:pt>
                <c:pt idx="12">
                  <c:v>3.6532729263978347</c:v>
                </c:pt>
                <c:pt idx="13">
                  <c:v>3.66337484963339</c:v>
                </c:pt>
                <c:pt idx="14">
                  <c:v>3.672508597682282</c:v>
                </c:pt>
                <c:pt idx="15">
                  <c:v>3.6808356009886221</c:v>
                </c:pt>
                <c:pt idx="16">
                  <c:v>3.6884805062368158</c:v>
                </c:pt>
                <c:pt idx="17">
                  <c:v>3.6955415061282233</c:v>
                </c:pt>
                <c:pt idx="18">
                  <c:v>3.7020972904113876</c:v>
                </c:pt>
                <c:pt idx="19">
                  <c:v>3.7082118609407204</c:v>
                </c:pt>
                <c:pt idx="20">
                  <c:v>3.7139379515229738</c:v>
                </c:pt>
                <c:pt idx="21">
                  <c:v>3.71931951027398</c:v>
                </c:pt>
                <c:pt idx="22">
                  <c:v>3.7243935362889422</c:v>
                </c:pt>
                <c:pt idx="23">
                  <c:v>3.8300718437144958</c:v>
                </c:pt>
                <c:pt idx="24">
                  <c:v>3.9198002019151006</c:v>
                </c:pt>
                <c:pt idx="25">
                  <c:v>3.9939085199330893</c:v>
                </c:pt>
                <c:pt idx="26">
                  <c:v>4.0534433317594205</c:v>
                </c:pt>
                <c:pt idx="27">
                  <c:v>4.0998756472798812</c:v>
                </c:pt>
                <c:pt idx="28">
                  <c:v>4.13478210403419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835-47F9-8310-3BC0E50AFD31}"/>
            </c:ext>
          </c:extLst>
        </c:ser>
        <c:ser>
          <c:idx val="7"/>
          <c:order val="5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N$13:$N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BB$13:$BB$41</c:f>
              <c:numCache>
                <c:formatCode>0.000</c:formatCode>
                <c:ptCount val="29"/>
                <c:pt idx="0">
                  <c:v>2.5107834975448062</c:v>
                </c:pt>
                <c:pt idx="1">
                  <c:v>2.7536134595506794</c:v>
                </c:pt>
                <c:pt idx="2">
                  <c:v>3.0513527891490937</c:v>
                </c:pt>
                <c:pt idx="3">
                  <c:v>3.5341637960812871</c:v>
                </c:pt>
                <c:pt idx="4">
                  <c:v>3.6085054301786039</c:v>
                </c:pt>
                <c:pt idx="5">
                  <c:v>3.6499466635453901</c:v>
                </c:pt>
                <c:pt idx="6">
                  <c:v>3.6783952290267989</c:v>
                </c:pt>
                <c:pt idx="7">
                  <c:v>3.6999038686080237</c:v>
                </c:pt>
                <c:pt idx="8">
                  <c:v>3.7171108231650902</c:v>
                </c:pt>
                <c:pt idx="9">
                  <c:v>3.7313991418020493</c:v>
                </c:pt>
                <c:pt idx="10">
                  <c:v>3.743582327901013</c:v>
                </c:pt>
                <c:pt idx="11">
                  <c:v>3.7541784207096693</c:v>
                </c:pt>
                <c:pt idx="12">
                  <c:v>3.7635371180691553</c:v>
                </c:pt>
                <c:pt idx="13">
                  <c:v>3.7719052849649062</c:v>
                </c:pt>
                <c:pt idx="14">
                  <c:v>3.7794634865850854</c:v>
                </c:pt>
                <c:pt idx="15">
                  <c:v>3.7863476588050391</c:v>
                </c:pt>
                <c:pt idx="16">
                  <c:v>3.7926626165380202</c:v>
                </c:pt>
                <c:pt idx="17">
                  <c:v>3.7984908251847385</c:v>
                </c:pt>
                <c:pt idx="18">
                  <c:v>3.8038982945722131</c:v>
                </c:pt>
                <c:pt idx="19">
                  <c:v>3.8089386564010557</c:v>
                </c:pt>
                <c:pt idx="20">
                  <c:v>3.8136560567217153</c:v>
                </c:pt>
                <c:pt idx="21">
                  <c:v>3.8180872531517278</c:v>
                </c:pt>
                <c:pt idx="22">
                  <c:v>3.8222631649798373</c:v>
                </c:pt>
                <c:pt idx="23">
                  <c:v>3.9088504185714594</c:v>
                </c:pt>
                <c:pt idx="24">
                  <c:v>3.9820346661015305</c:v>
                </c:pt>
                <c:pt idx="25">
                  <c:v>4.0426080926182184</c:v>
                </c:pt>
                <c:pt idx="26">
                  <c:v>4.0917302557064223</c:v>
                </c:pt>
                <c:pt idx="27">
                  <c:v>4.1307242664553847</c:v>
                </c:pt>
                <c:pt idx="28">
                  <c:v>4.16089172063047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835-47F9-8310-3BC0E50AF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9444608"/>
        <c:axId val="-49443520"/>
      </c:scatterChart>
      <c:valAx>
        <c:axId val="-49444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49443520"/>
        <c:crosses val="autoZero"/>
        <c:crossBetween val="midCat"/>
      </c:valAx>
      <c:valAx>
        <c:axId val="-4944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49444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ódulo 2'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BI$13:$BI$41</c:f>
              <c:numCache>
                <c:formatCode>#,##0.00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17C-4C17-A2DC-D2F3387D4651}"/>
            </c:ext>
          </c:extLst>
        </c:ser>
        <c:ser>
          <c:idx val="1"/>
          <c:order val="1"/>
          <c:tx>
            <c:v>Modelo MEPDG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ódulo 2'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BM$13:$BM$41</c:f>
              <c:numCache>
                <c:formatCode>General</c:formatCode>
                <c:ptCount val="29"/>
                <c:pt idx="0">
                  <c:v>2.6449035066790185</c:v>
                </c:pt>
                <c:pt idx="1">
                  <c:v>2.9367768689384013</c:v>
                </c:pt>
                <c:pt idx="2">
                  <c:v>3.2114717742280732</c:v>
                </c:pt>
                <c:pt idx="3">
                  <c:v>3.6114813004994644</c:v>
                </c:pt>
                <c:pt idx="4">
                  <c:v>3.6719995245428247</c:v>
                </c:pt>
                <c:pt idx="5">
                  <c:v>3.7058982638965565</c:v>
                </c:pt>
                <c:pt idx="6">
                  <c:v>3.7292786712630535</c:v>
                </c:pt>
                <c:pt idx="7">
                  <c:v>3.7470315961425107</c:v>
                </c:pt>
                <c:pt idx="8">
                  <c:v>3.7612897397667884</c:v>
                </c:pt>
                <c:pt idx="9">
                  <c:v>3.7731721087489438</c:v>
                </c:pt>
                <c:pt idx="10">
                  <c:v>3.7833375998553893</c:v>
                </c:pt>
                <c:pt idx="11">
                  <c:v>3.7922062826158061</c:v>
                </c:pt>
                <c:pt idx="12">
                  <c:v>3.8000620583945461</c:v>
                </c:pt>
                <c:pt idx="13">
                  <c:v>3.8071055840357295</c:v>
                </c:pt>
                <c:pt idx="14">
                  <c:v>3.8134838015601487</c:v>
                </c:pt>
                <c:pt idx="15">
                  <c:v>3.8193074644772262</c:v>
                </c:pt>
                <c:pt idx="16">
                  <c:v>3.8246620695720348</c:v>
                </c:pt>
                <c:pt idx="17">
                  <c:v>3.8296149598543123</c:v>
                </c:pt>
                <c:pt idx="18">
                  <c:v>3.8342201004969478</c:v>
                </c:pt>
                <c:pt idx="19">
                  <c:v>3.8385213850542268</c:v>
                </c:pt>
                <c:pt idx="20">
                  <c:v>3.8425549824192982</c:v>
                </c:pt>
                <c:pt idx="21">
                  <c:v>3.8463510396560205</c:v>
                </c:pt>
                <c:pt idx="22">
                  <c:v>3.8499349414512443</c:v>
                </c:pt>
                <c:pt idx="23">
                  <c:v>3.9259949027659893</c:v>
                </c:pt>
                <c:pt idx="24">
                  <c:v>3.9939742107748817</c:v>
                </c:pt>
                <c:pt idx="25">
                  <c:v>4.054390091245395</c:v>
                </c:pt>
                <c:pt idx="26">
                  <c:v>4.1078158504791267</c:v>
                </c:pt>
                <c:pt idx="27">
                  <c:v>4.1548514393341573</c:v>
                </c:pt>
                <c:pt idx="28">
                  <c:v>4.19609996225728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17C-4C17-A2DC-D2F3387D46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9445696"/>
        <c:axId val="-49445152"/>
      </c:scatterChart>
      <c:valAx>
        <c:axId val="-49445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49445152"/>
        <c:crosses val="autoZero"/>
        <c:crossBetween val="midCat"/>
      </c:valAx>
      <c:valAx>
        <c:axId val="-49445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494456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ódulo 2'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DB$13:$DB$41</c:f>
              <c:numCache>
                <c:formatCode>#,##0.00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E51-4AF2-900E-DAAF60CFED49}"/>
            </c:ext>
          </c:extLst>
        </c:ser>
        <c:ser>
          <c:idx val="1"/>
          <c:order val="1"/>
          <c:tx>
            <c:v>Modelo MEPDG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ódulo 2'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DF$13:$DF$41</c:f>
              <c:numCache>
                <c:formatCode>General</c:formatCode>
                <c:ptCount val="29"/>
                <c:pt idx="0">
                  <c:v>2.3951711595043381</c:v>
                </c:pt>
                <c:pt idx="1">
                  <c:v>2.6892652575195508</c:v>
                </c:pt>
                <c:pt idx="2">
                  <c:v>2.9683646791588369</c:v>
                </c:pt>
                <c:pt idx="3">
                  <c:v>3.3788592507699007</c:v>
                </c:pt>
                <c:pt idx="4">
                  <c:v>3.4413887891566031</c:v>
                </c:pt>
                <c:pt idx="5">
                  <c:v>3.4764633150710349</c:v>
                </c:pt>
                <c:pt idx="6">
                  <c:v>3.5006752865094937</c:v>
                </c:pt>
                <c:pt idx="7">
                  <c:v>3.5190708743246253</c:v>
                </c:pt>
                <c:pt idx="8">
                  <c:v>3.5338522056965536</c:v>
                </c:pt>
                <c:pt idx="9">
                  <c:v>3.5461753781314491</c:v>
                </c:pt>
                <c:pt idx="10">
                  <c:v>3.5567214410389849</c:v>
                </c:pt>
                <c:pt idx="11">
                  <c:v>3.5659247532534954</c:v>
                </c:pt>
                <c:pt idx="12">
                  <c:v>3.5740789698018798</c:v>
                </c:pt>
                <c:pt idx="13">
                  <c:v>3.5813917008178962</c:v>
                </c:pt>
                <c:pt idx="14">
                  <c:v>3.5880150189968512</c:v>
                </c:pt>
                <c:pt idx="15">
                  <c:v>3.5940635712095097</c:v>
                </c:pt>
                <c:pt idx="16">
                  <c:v>3.5996258781451256</c:v>
                </c:pt>
                <c:pt idx="17">
                  <c:v>3.6047716779103616</c:v>
                </c:pt>
                <c:pt idx="18">
                  <c:v>3.6095568647809637</c:v>
                </c:pt>
                <c:pt idx="19">
                  <c:v>3.6140269087683752</c:v>
                </c:pt>
                <c:pt idx="20">
                  <c:v>3.6182192834581302</c:v>
                </c:pt>
                <c:pt idx="21">
                  <c:v>3.6221652278077401</c:v>
                </c:pt>
                <c:pt idx="22">
                  <c:v>3.6258910494071594</c:v>
                </c:pt>
                <c:pt idx="23">
                  <c:v>3.7050568650483884</c:v>
                </c:pt>
                <c:pt idx="24">
                  <c:v>3.7759642347539177</c:v>
                </c:pt>
                <c:pt idx="25">
                  <c:v>3.8391033221538673</c:v>
                </c:pt>
                <c:pt idx="26">
                  <c:v>3.8950322828221617</c:v>
                </c:pt>
                <c:pt idx="27">
                  <c:v>3.9443457081406028</c:v>
                </c:pt>
                <c:pt idx="28">
                  <c:v>3.98764899218984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E51-4AF2-900E-DAAF60CFED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9446240"/>
        <c:axId val="-49444064"/>
      </c:scatterChart>
      <c:valAx>
        <c:axId val="-494462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49444064"/>
        <c:crosses val="autoZero"/>
        <c:crossBetween val="midCat"/>
      </c:valAx>
      <c:valAx>
        <c:axId val="-49444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494462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ódulo 2'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EU$13:$EU$41</c:f>
              <c:numCache>
                <c:formatCode>#,##0.00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3E-4530-9988-BA1DA5A02920}"/>
            </c:ext>
          </c:extLst>
        </c:ser>
        <c:ser>
          <c:idx val="1"/>
          <c:order val="1"/>
          <c:tx>
            <c:v>Modelo MEPDG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ódulo 2'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EY$13:$EY$41</c:f>
              <c:numCache>
                <c:formatCode>General</c:formatCode>
                <c:ptCount val="29"/>
                <c:pt idx="0">
                  <c:v>2.3831269014205216</c:v>
                </c:pt>
                <c:pt idx="1">
                  <c:v>2.6762295538502849</c:v>
                </c:pt>
                <c:pt idx="2">
                  <c:v>2.9543880797308577</c:v>
                </c:pt>
                <c:pt idx="3">
                  <c:v>3.3634987982363316</c:v>
                </c:pt>
                <c:pt idx="4">
                  <c:v>3.425817537986775</c:v>
                </c:pt>
                <c:pt idx="5">
                  <c:v>3.4607738211887056</c:v>
                </c:pt>
                <c:pt idx="6">
                  <c:v>3.4849041695944032</c:v>
                </c:pt>
                <c:pt idx="7">
                  <c:v>3.5032377424814762</c:v>
                </c:pt>
                <c:pt idx="8">
                  <c:v>3.5179692432521281</c:v>
                </c:pt>
                <c:pt idx="9">
                  <c:v>3.5302508719940628</c:v>
                </c:pt>
                <c:pt idx="10">
                  <c:v>3.540761382173462</c:v>
                </c:pt>
                <c:pt idx="11">
                  <c:v>3.5499336683207092</c:v>
                </c:pt>
                <c:pt idx="12">
                  <c:v>3.5580603954973098</c:v>
                </c:pt>
                <c:pt idx="13">
                  <c:v>3.5653484739448729</c:v>
                </c:pt>
                <c:pt idx="14">
                  <c:v>3.5719494636935258</c:v>
                </c:pt>
                <c:pt idx="15">
                  <c:v>3.5779776251182369</c:v>
                </c:pt>
                <c:pt idx="16">
                  <c:v>3.5835211804886433</c:v>
                </c:pt>
                <c:pt idx="17">
                  <c:v>3.5886496328113604</c:v>
                </c:pt>
                <c:pt idx="18">
                  <c:v>3.5934186879321905</c:v>
                </c:pt>
                <c:pt idx="19">
                  <c:v>3.5978736625747625</c:v>
                </c:pt>
                <c:pt idx="20">
                  <c:v>3.6020519039942256</c:v>
                </c:pt>
                <c:pt idx="21">
                  <c:v>3.6059845458357866</c:v>
                </c:pt>
                <c:pt idx="22">
                  <c:v>3.6096978070016514</c:v>
                </c:pt>
                <c:pt idx="23">
                  <c:v>3.6885967400397766</c:v>
                </c:pt>
                <c:pt idx="24">
                  <c:v>3.7592650678905222</c:v>
                </c:pt>
                <c:pt idx="25">
                  <c:v>3.8221913017517766</c:v>
                </c:pt>
                <c:pt idx="26">
                  <c:v>3.8779317155518154</c:v>
                </c:pt>
                <c:pt idx="27">
                  <c:v>3.927078896194947</c:v>
                </c:pt>
                <c:pt idx="28">
                  <c:v>3.97023619686643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3E-4530-9988-BA1DA5A029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9441888"/>
        <c:axId val="-49440800"/>
      </c:scatterChart>
      <c:valAx>
        <c:axId val="-49441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49440800"/>
        <c:crosses val="autoZero"/>
        <c:crossBetween val="midCat"/>
      </c:valAx>
      <c:valAx>
        <c:axId val="-49440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494418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ódulo 2'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GN$13:$GN$41</c:f>
              <c:numCache>
                <c:formatCode>#,##0.00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39-4F17-8AD2-0B322ACB2B9F}"/>
            </c:ext>
          </c:extLst>
        </c:ser>
        <c:ser>
          <c:idx val="1"/>
          <c:order val="1"/>
          <c:tx>
            <c:v>Modelo MEPDG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ódulo 2'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GR$13:$GR$41</c:f>
              <c:numCache>
                <c:formatCode>General</c:formatCode>
                <c:ptCount val="29"/>
                <c:pt idx="0">
                  <c:v>2.6570420801070234</c:v>
                </c:pt>
                <c:pt idx="1">
                  <c:v>2.9572095963914893</c:v>
                </c:pt>
                <c:pt idx="2">
                  <c:v>3.2420727771057178</c:v>
                </c:pt>
                <c:pt idx="3">
                  <c:v>3.6610445852457629</c:v>
                </c:pt>
                <c:pt idx="4">
                  <c:v>3.7248654383625768</c:v>
                </c:pt>
                <c:pt idx="5">
                  <c:v>3.7606642979780638</c:v>
                </c:pt>
                <c:pt idx="6">
                  <c:v>3.7853762775114208</c:v>
                </c:pt>
                <c:pt idx="7">
                  <c:v>3.8041517576802728</c:v>
                </c:pt>
                <c:pt idx="8">
                  <c:v>3.8192383424000371</c:v>
                </c:pt>
                <c:pt idx="9">
                  <c:v>3.8318160040651015</c:v>
                </c:pt>
                <c:pt idx="10">
                  <c:v>3.8425798566241918</c:v>
                </c:pt>
                <c:pt idx="11">
                  <c:v>3.8519732289756408</c:v>
                </c:pt>
                <c:pt idx="12">
                  <c:v>3.8602958404972347</c:v>
                </c:pt>
                <c:pt idx="13">
                  <c:v>3.8677595887368219</c:v>
                </c:pt>
                <c:pt idx="14">
                  <c:v>3.8745196868848502</c:v>
                </c:pt>
                <c:pt idx="15">
                  <c:v>3.8806931494162096</c:v>
                </c:pt>
                <c:pt idx="16">
                  <c:v>3.8863703250853012</c:v>
                </c:pt>
                <c:pt idx="17">
                  <c:v>3.8916223921796513</c:v>
                </c:pt>
                <c:pt idx="18">
                  <c:v>3.8965063992630968</c:v>
                </c:pt>
                <c:pt idx="19">
                  <c:v>3.9010687553608174</c:v>
                </c:pt>
                <c:pt idx="20">
                  <c:v>3.9053477079356922</c:v>
                </c:pt>
                <c:pt idx="21">
                  <c:v>3.9093751410695514</c:v>
                </c:pt>
                <c:pt idx="22">
                  <c:v>3.9131779056376423</c:v>
                </c:pt>
                <c:pt idx="23">
                  <c:v>3.9939785963554568</c:v>
                </c:pt>
                <c:pt idx="24">
                  <c:v>4.0663502936945575</c:v>
                </c:pt>
                <c:pt idx="25">
                  <c:v>4.1307932837892816</c:v>
                </c:pt>
                <c:pt idx="26">
                  <c:v>4.1878772488381308</c:v>
                </c:pt>
                <c:pt idx="27">
                  <c:v>4.2382090592934025</c:v>
                </c:pt>
                <c:pt idx="28">
                  <c:v>4.2824066113957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39-4F17-8AD2-0B322ACB2B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34476256"/>
        <c:axId val="-2034472448"/>
      </c:scatterChart>
      <c:valAx>
        <c:axId val="-2034476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34472448"/>
        <c:crosses val="autoZero"/>
        <c:crossBetween val="midCat"/>
      </c:valAx>
      <c:valAx>
        <c:axId val="-2034472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344762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ódulo 2'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BI$13:$BI$41</c:f>
              <c:numCache>
                <c:formatCode>#,##0.00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39-4262-B93A-AC70FDCFEFAD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'Módulo 2'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BM$13:$BM$41</c:f>
              <c:numCache>
                <c:formatCode>General</c:formatCode>
                <c:ptCount val="29"/>
                <c:pt idx="0">
                  <c:v>2.6449035066790185</c:v>
                </c:pt>
                <c:pt idx="1">
                  <c:v>2.9367768689384013</c:v>
                </c:pt>
                <c:pt idx="2">
                  <c:v>3.2114717742280732</c:v>
                </c:pt>
                <c:pt idx="3">
                  <c:v>3.6114813004994644</c:v>
                </c:pt>
                <c:pt idx="4">
                  <c:v>3.6719995245428247</c:v>
                </c:pt>
                <c:pt idx="5">
                  <c:v>3.7058982638965565</c:v>
                </c:pt>
                <c:pt idx="6">
                  <c:v>3.7292786712630535</c:v>
                </c:pt>
                <c:pt idx="7">
                  <c:v>3.7470315961425107</c:v>
                </c:pt>
                <c:pt idx="8">
                  <c:v>3.7612897397667884</c:v>
                </c:pt>
                <c:pt idx="9">
                  <c:v>3.7731721087489438</c:v>
                </c:pt>
                <c:pt idx="10">
                  <c:v>3.7833375998553893</c:v>
                </c:pt>
                <c:pt idx="11">
                  <c:v>3.7922062826158061</c:v>
                </c:pt>
                <c:pt idx="12">
                  <c:v>3.8000620583945461</c:v>
                </c:pt>
                <c:pt idx="13">
                  <c:v>3.8071055840357295</c:v>
                </c:pt>
                <c:pt idx="14">
                  <c:v>3.8134838015601487</c:v>
                </c:pt>
                <c:pt idx="15">
                  <c:v>3.8193074644772262</c:v>
                </c:pt>
                <c:pt idx="16">
                  <c:v>3.8246620695720348</c:v>
                </c:pt>
                <c:pt idx="17">
                  <c:v>3.8296149598543123</c:v>
                </c:pt>
                <c:pt idx="18">
                  <c:v>3.8342201004969478</c:v>
                </c:pt>
                <c:pt idx="19">
                  <c:v>3.8385213850542268</c:v>
                </c:pt>
                <c:pt idx="20">
                  <c:v>3.8425549824192982</c:v>
                </c:pt>
                <c:pt idx="21">
                  <c:v>3.8463510396560205</c:v>
                </c:pt>
                <c:pt idx="22">
                  <c:v>3.8499349414512443</c:v>
                </c:pt>
                <c:pt idx="23">
                  <c:v>3.9259949027659893</c:v>
                </c:pt>
                <c:pt idx="24">
                  <c:v>3.9939742107748817</c:v>
                </c:pt>
                <c:pt idx="25">
                  <c:v>4.054390091245395</c:v>
                </c:pt>
                <c:pt idx="26">
                  <c:v>4.1078158504791267</c:v>
                </c:pt>
                <c:pt idx="27">
                  <c:v>4.1548514393341573</c:v>
                </c:pt>
                <c:pt idx="28">
                  <c:v>4.19609996225728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39-4262-B93A-AC70FDCFEFAD}"/>
            </c:ext>
          </c:extLst>
        </c:ser>
        <c:ser>
          <c:idx val="3"/>
          <c:order val="2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CE$13:$CE$41</c:f>
              <c:numCache>
                <c:formatCode>0.00</c:formatCode>
                <c:ptCount val="29"/>
                <c:pt idx="0">
                  <c:v>2.9704768451042312</c:v>
                </c:pt>
                <c:pt idx="1">
                  <c:v>3.2032840069689508</c:v>
                </c:pt>
                <c:pt idx="2">
                  <c:v>3.4527365296229782</c:v>
                </c:pt>
                <c:pt idx="3">
                  <c:v>3.8775151976406295</c:v>
                </c:pt>
                <c:pt idx="4">
                  <c:v>3.9485582715784013</c:v>
                </c:pt>
                <c:pt idx="5">
                  <c:v>3.9891208592832621</c:v>
                </c:pt>
                <c:pt idx="6">
                  <c:v>4.0174118501515652</c:v>
                </c:pt>
                <c:pt idx="7">
                  <c:v>4.0390614254716768</c:v>
                </c:pt>
                <c:pt idx="8">
                  <c:v>4.0565521891541039</c:v>
                </c:pt>
                <c:pt idx="9">
                  <c:v>4.071197443793233</c:v>
                </c:pt>
                <c:pt idx="10">
                  <c:v>4.083775506803434</c:v>
                </c:pt>
                <c:pt idx="11">
                  <c:v>4.0947852337271007</c:v>
                </c:pt>
                <c:pt idx="12">
                  <c:v>4.1045653009129683</c:v>
                </c:pt>
                <c:pt idx="13">
                  <c:v>4.1133560189875018</c:v>
                </c:pt>
                <c:pt idx="14">
                  <c:v>4.1213339767473594</c:v>
                </c:pt>
                <c:pt idx="15">
                  <c:v>4.1286326831324995</c:v>
                </c:pt>
                <c:pt idx="16">
                  <c:v>4.1353554870189324</c:v>
                </c:pt>
                <c:pt idx="17">
                  <c:v>4.1415839980363138</c:v>
                </c:pt>
                <c:pt idx="18">
                  <c:v>4.1473837646263085</c:v>
                </c:pt>
                <c:pt idx="19">
                  <c:v>4.1528082149204311</c:v>
                </c:pt>
                <c:pt idx="20">
                  <c:v>4.1579014608661407</c:v>
                </c:pt>
                <c:pt idx="21">
                  <c:v>4.1627003372304365</c:v>
                </c:pt>
                <c:pt idx="22">
                  <c:v>4.1672359127755314</c:v>
                </c:pt>
                <c:pt idx="23">
                  <c:v>4.2644944668140292</c:v>
                </c:pt>
                <c:pt idx="24">
                  <c:v>4.3525485931286045</c:v>
                </c:pt>
                <c:pt idx="25">
                  <c:v>4.4308163932167259</c:v>
                </c:pt>
                <c:pt idx="26">
                  <c:v>4.4988782793105475</c:v>
                </c:pt>
                <c:pt idx="27">
                  <c:v>4.5564266544066543</c:v>
                </c:pt>
                <c:pt idx="28">
                  <c:v>4.60324986636538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639-4262-B93A-AC70FDCFEFAD}"/>
            </c:ext>
          </c:extLst>
        </c:ser>
        <c:ser>
          <c:idx val="4"/>
          <c:order val="3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CM$13:$CM$41</c:f>
              <c:numCache>
                <c:formatCode>0.00</c:formatCode>
                <c:ptCount val="29"/>
                <c:pt idx="0">
                  <c:v>3.3408516039153993</c:v>
                </c:pt>
                <c:pt idx="1">
                  <c:v>3.5607232047349311</c:v>
                </c:pt>
                <c:pt idx="2">
                  <c:v>3.7774166502067636</c:v>
                </c:pt>
                <c:pt idx="3">
                  <c:v>4.1077563074380592</c:v>
                </c:pt>
                <c:pt idx="4">
                  <c:v>4.1586903118975833</c:v>
                </c:pt>
                <c:pt idx="5">
                  <c:v>4.1872304650699474</c:v>
                </c:pt>
                <c:pt idx="6">
                  <c:v>4.2069009902365533</c:v>
                </c:pt>
                <c:pt idx="7">
                  <c:v>4.2218216656214773</c:v>
                </c:pt>
                <c:pt idx="8">
                  <c:v>4.2337914798737852</c:v>
                </c:pt>
                <c:pt idx="9">
                  <c:v>4.2437551061696688</c:v>
                </c:pt>
                <c:pt idx="10">
                  <c:v>4.2522690592342487</c:v>
                </c:pt>
                <c:pt idx="11">
                  <c:v>4.2596882376815461</c:v>
                </c:pt>
                <c:pt idx="12">
                  <c:v>4.2662525340714836</c:v>
                </c:pt>
                <c:pt idx="13">
                  <c:v>4.2721315105833986</c:v>
                </c:pt>
                <c:pt idx="14">
                  <c:v>4.2774493373859528</c:v>
                </c:pt>
                <c:pt idx="15">
                  <c:v>4.282299598770507</c:v>
                </c:pt>
                <c:pt idx="16">
                  <c:v>4.28675453055203</c:v>
                </c:pt>
                <c:pt idx="17">
                  <c:v>4.2908710232023459</c:v>
                </c:pt>
                <c:pt idx="18">
                  <c:v>4.2946946588368293</c:v>
                </c:pt>
                <c:pt idx="19">
                  <c:v>4.2982625061522883</c:v>
                </c:pt>
                <c:pt idx="20">
                  <c:v>4.3016051045734311</c:v>
                </c:pt>
                <c:pt idx="21">
                  <c:v>4.304747903901081</c:v>
                </c:pt>
                <c:pt idx="22">
                  <c:v>4.3077123291232224</c:v>
                </c:pt>
                <c:pt idx="23">
                  <c:v>4.3697994570992149</c:v>
                </c:pt>
                <c:pt idx="24">
                  <c:v>4.4231661093244954</c:v>
                </c:pt>
                <c:pt idx="25">
                  <c:v>4.4675440981514996</c:v>
                </c:pt>
                <c:pt idx="26">
                  <c:v>4.5026827930398952</c:v>
                </c:pt>
                <c:pt idx="27">
                  <c:v>4.5283583559504992</c:v>
                </c:pt>
                <c:pt idx="28">
                  <c:v>4.544414670759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639-4262-B93A-AC70FDCFEFAD}"/>
            </c:ext>
          </c:extLst>
        </c:ser>
        <c:ser>
          <c:idx val="6"/>
          <c:order val="4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CS$13:$CS$41</c:f>
              <c:numCache>
                <c:formatCode>0.000</c:formatCode>
                <c:ptCount val="29"/>
                <c:pt idx="0">
                  <c:v>2.4771468953572118</c:v>
                </c:pt>
                <c:pt idx="1">
                  <c:v>2.6861425582584282</c:v>
                </c:pt>
                <c:pt idx="2">
                  <c:v>2.9631173602868826</c:v>
                </c:pt>
                <c:pt idx="3">
                  <c:v>3.4457790872045684</c:v>
                </c:pt>
                <c:pt idx="4">
                  <c:v>3.5244778658888962</c:v>
                </c:pt>
                <c:pt idx="5">
                  <c:v>3.5690568764941997</c:v>
                </c:pt>
                <c:pt idx="6">
                  <c:v>3.5999864862011761</c:v>
                </c:pt>
                <c:pt idx="7">
                  <c:v>3.623560696528815</c:v>
                </c:pt>
                <c:pt idx="8">
                  <c:v>3.642544261654804</c:v>
                </c:pt>
                <c:pt idx="9">
                  <c:v>3.6583954169815684</c:v>
                </c:pt>
                <c:pt idx="10">
                  <c:v>3.6719762593597607</c:v>
                </c:pt>
                <c:pt idx="11">
                  <c:v>3.6838381825482407</c:v>
                </c:pt>
                <c:pt idx="12">
                  <c:v>3.694354840819376</c:v>
                </c:pt>
                <c:pt idx="13">
                  <c:v>3.7037909259870907</c:v>
                </c:pt>
                <c:pt idx="14">
                  <c:v>3.7123406518273896</c:v>
                </c:pt>
                <c:pt idx="15">
                  <c:v>3.72015065110996</c:v>
                </c:pt>
                <c:pt idx="16">
                  <c:v>3.7273342879293074</c:v>
                </c:pt>
                <c:pt idx="17">
                  <c:v>3.7339809748461783</c:v>
                </c:pt>
                <c:pt idx="18">
                  <c:v>3.740162448280294</c:v>
                </c:pt>
                <c:pt idx="19">
                  <c:v>3.7459371194172482</c:v>
                </c:pt>
                <c:pt idx="20">
                  <c:v>3.7513531670568931</c:v>
                </c:pt>
                <c:pt idx="21">
                  <c:v>3.7564507844845547</c:v>
                </c:pt>
                <c:pt idx="22">
                  <c:v>3.761263843251645</c:v>
                </c:pt>
                <c:pt idx="23">
                  <c:v>3.8632485280350886</c:v>
                </c:pt>
                <c:pt idx="24">
                  <c:v>3.9533071990248394</c:v>
                </c:pt>
                <c:pt idx="25">
                  <c:v>4.0313291632056556</c:v>
                </c:pt>
                <c:pt idx="26">
                  <c:v>4.097730602562871</c:v>
                </c:pt>
                <c:pt idx="27">
                  <c:v>4.1533793056213311</c:v>
                </c:pt>
                <c:pt idx="28">
                  <c:v>4.19945279736333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639-4262-B93A-AC70FDCFEFAD}"/>
            </c:ext>
          </c:extLst>
        </c:ser>
        <c:ser>
          <c:idx val="7"/>
          <c:order val="5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BH$13:$BH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CV$13:$CV$41</c:f>
              <c:numCache>
                <c:formatCode>0.000</c:formatCode>
                <c:ptCount val="29"/>
                <c:pt idx="0">
                  <c:v>2.7955658291720296</c:v>
                </c:pt>
                <c:pt idx="1">
                  <c:v>3.0418075414160204</c:v>
                </c:pt>
                <c:pt idx="2">
                  <c:v>3.2884308830447111</c:v>
                </c:pt>
                <c:pt idx="3">
                  <c:v>3.6578691166390627</c:v>
                </c:pt>
                <c:pt idx="4">
                  <c:v>3.7136253990777068</c:v>
                </c:pt>
                <c:pt idx="5">
                  <c:v>3.7446851242565309</c:v>
                </c:pt>
                <c:pt idx="6">
                  <c:v>3.7660118595351499</c:v>
                </c:pt>
                <c:pt idx="7">
                  <c:v>3.7821440057252085</c:v>
                </c:pt>
                <c:pt idx="8">
                  <c:v>3.7950574056610256</c:v>
                </c:pt>
                <c:pt idx="9">
                  <c:v>3.8057871621009172</c:v>
                </c:pt>
                <c:pt idx="10">
                  <c:v>3.8149418729681988</c:v>
                </c:pt>
                <c:pt idx="11">
                  <c:v>3.8229090012274334</c:v>
                </c:pt>
                <c:pt idx="12">
                  <c:v>3.8299500661136112</c:v>
                </c:pt>
                <c:pt idx="13">
                  <c:v>3.8362496735533109</c:v>
                </c:pt>
                <c:pt idx="14">
                  <c:v>3.8419428499832007</c:v>
                </c:pt>
                <c:pt idx="15">
                  <c:v>3.8471312517743446</c:v>
                </c:pt>
                <c:pt idx="16">
                  <c:v>3.8518932673982187</c:v>
                </c:pt>
                <c:pt idx="17">
                  <c:v>3.856290576141026</c:v>
                </c:pt>
                <c:pt idx="18">
                  <c:v>3.8603725547221988</c:v>
                </c:pt>
                <c:pt idx="19">
                  <c:v>3.8641793255722199</c:v>
                </c:pt>
                <c:pt idx="20">
                  <c:v>3.8677439191212311</c:v>
                </c:pt>
                <c:pt idx="21">
                  <c:v>3.8710938415397909</c:v>
                </c:pt>
                <c:pt idx="22">
                  <c:v>3.8742522334799974</c:v>
                </c:pt>
                <c:pt idx="23">
                  <c:v>3.9401479007151088</c:v>
                </c:pt>
                <c:pt idx="24">
                  <c:v>3.9967251365756939</c:v>
                </c:pt>
                <c:pt idx="25">
                  <c:v>4.0445136308797114</c:v>
                </c:pt>
                <c:pt idx="26">
                  <c:v>4.084194447566305</c:v>
                </c:pt>
                <c:pt idx="27">
                  <c:v>4.1165108145166958</c:v>
                </c:pt>
                <c:pt idx="28">
                  <c:v>4.14218778764814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639-4262-B93A-AC70FDCFEF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34471904"/>
        <c:axId val="-2034477344"/>
      </c:scatterChart>
      <c:valAx>
        <c:axId val="-2034471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34477344"/>
        <c:crosses val="autoZero"/>
        <c:crossBetween val="midCat"/>
      </c:valAx>
      <c:valAx>
        <c:axId val="-203447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344719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ódulo 2'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DB$13:$DB$41</c:f>
              <c:numCache>
                <c:formatCode>#,##0.00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2E-4E08-8387-EC7D158648AA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'Módulo 2'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DF$13:$DF$41</c:f>
              <c:numCache>
                <c:formatCode>General</c:formatCode>
                <c:ptCount val="29"/>
                <c:pt idx="0">
                  <c:v>2.3951711595043381</c:v>
                </c:pt>
                <c:pt idx="1">
                  <c:v>2.6892652575195508</c:v>
                </c:pt>
                <c:pt idx="2">
                  <c:v>2.9683646791588369</c:v>
                </c:pt>
                <c:pt idx="3">
                  <c:v>3.3788592507699007</c:v>
                </c:pt>
                <c:pt idx="4">
                  <c:v>3.4413887891566031</c:v>
                </c:pt>
                <c:pt idx="5">
                  <c:v>3.4764633150710349</c:v>
                </c:pt>
                <c:pt idx="6">
                  <c:v>3.5006752865094937</c:v>
                </c:pt>
                <c:pt idx="7">
                  <c:v>3.5190708743246253</c:v>
                </c:pt>
                <c:pt idx="8">
                  <c:v>3.5338522056965536</c:v>
                </c:pt>
                <c:pt idx="9">
                  <c:v>3.5461753781314491</c:v>
                </c:pt>
                <c:pt idx="10">
                  <c:v>3.5567214410389849</c:v>
                </c:pt>
                <c:pt idx="11">
                  <c:v>3.5659247532534954</c:v>
                </c:pt>
                <c:pt idx="12">
                  <c:v>3.5740789698018798</c:v>
                </c:pt>
                <c:pt idx="13">
                  <c:v>3.5813917008178962</c:v>
                </c:pt>
                <c:pt idx="14">
                  <c:v>3.5880150189968512</c:v>
                </c:pt>
                <c:pt idx="15">
                  <c:v>3.5940635712095097</c:v>
                </c:pt>
                <c:pt idx="16">
                  <c:v>3.5996258781451256</c:v>
                </c:pt>
                <c:pt idx="17">
                  <c:v>3.6047716779103616</c:v>
                </c:pt>
                <c:pt idx="18">
                  <c:v>3.6095568647809637</c:v>
                </c:pt>
                <c:pt idx="19">
                  <c:v>3.6140269087683752</c:v>
                </c:pt>
                <c:pt idx="20">
                  <c:v>3.6182192834581302</c:v>
                </c:pt>
                <c:pt idx="21">
                  <c:v>3.6221652278077401</c:v>
                </c:pt>
                <c:pt idx="22">
                  <c:v>3.6258910494071594</c:v>
                </c:pt>
                <c:pt idx="23">
                  <c:v>3.7050568650483884</c:v>
                </c:pt>
                <c:pt idx="24">
                  <c:v>3.7759642347539177</c:v>
                </c:pt>
                <c:pt idx="25">
                  <c:v>3.8391033221538673</c:v>
                </c:pt>
                <c:pt idx="26">
                  <c:v>3.8950322828221617</c:v>
                </c:pt>
                <c:pt idx="27">
                  <c:v>3.9443457081406028</c:v>
                </c:pt>
                <c:pt idx="28">
                  <c:v>3.98764899218984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2E-4E08-8387-EC7D158648AA}"/>
            </c:ext>
          </c:extLst>
        </c:ser>
        <c:ser>
          <c:idx val="3"/>
          <c:order val="2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DX$13:$DX$41</c:f>
              <c:numCache>
                <c:formatCode>0.00</c:formatCode>
                <c:ptCount val="29"/>
                <c:pt idx="0">
                  <c:v>2.6877760330661675</c:v>
                </c:pt>
                <c:pt idx="1">
                  <c:v>2.92640186196514</c:v>
                </c:pt>
                <c:pt idx="2">
                  <c:v>3.1959802999548805</c:v>
                </c:pt>
                <c:pt idx="3">
                  <c:v>3.6706502853216079</c:v>
                </c:pt>
                <c:pt idx="4">
                  <c:v>3.7494445999664561</c:v>
                </c:pt>
                <c:pt idx="5">
                  <c:v>3.7940712909233278</c:v>
                </c:pt>
                <c:pt idx="6">
                  <c:v>3.8250033989248258</c:v>
                </c:pt>
                <c:pt idx="7">
                  <c:v>3.8485521533866947</c:v>
                </c:pt>
                <c:pt idx="8">
                  <c:v>3.8674928404944207</c:v>
                </c:pt>
                <c:pt idx="9">
                  <c:v>3.8832899533796676</c:v>
                </c:pt>
                <c:pt idx="10">
                  <c:v>3.8968094470963535</c:v>
                </c:pt>
                <c:pt idx="11">
                  <c:v>3.9086051905185624</c:v>
                </c:pt>
                <c:pt idx="12">
                  <c:v>3.9190524809298029</c:v>
                </c:pt>
                <c:pt idx="13">
                  <c:v>3.9284171317965115</c:v>
                </c:pt>
                <c:pt idx="14">
                  <c:v>3.9368941401410118</c:v>
                </c:pt>
                <c:pt idx="15">
                  <c:v>3.9446306956070285</c:v>
                </c:pt>
                <c:pt idx="16">
                  <c:v>3.9517405638067618</c:v>
                </c:pt>
                <c:pt idx="17">
                  <c:v>3.9583134498491073</c:v>
                </c:pt>
                <c:pt idx="18">
                  <c:v>3.9644213048322627</c:v>
                </c:pt>
                <c:pt idx="19">
                  <c:v>3.9701226980808357</c:v>
                </c:pt>
                <c:pt idx="20">
                  <c:v>3.9754659249180153</c:v>
                </c:pt>
                <c:pt idx="21">
                  <c:v>3.9804912641626728</c:v>
                </c:pt>
                <c:pt idx="22">
                  <c:v>3.9852326495935948</c:v>
                </c:pt>
                <c:pt idx="23">
                  <c:v>4.0847122873677417</c:v>
                </c:pt>
                <c:pt idx="24">
                  <c:v>4.1701612425832035</c:v>
                </c:pt>
                <c:pt idx="25">
                  <c:v>4.2407464593217252</c:v>
                </c:pt>
                <c:pt idx="26">
                  <c:v>4.2958518268071195</c:v>
                </c:pt>
                <c:pt idx="27">
                  <c:v>4.335007919618211</c:v>
                </c:pt>
                <c:pt idx="28">
                  <c:v>4.35793937536592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2E-4E08-8387-EC7D158648AA}"/>
            </c:ext>
          </c:extLst>
        </c:ser>
        <c:ser>
          <c:idx val="4"/>
          <c:order val="3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EF$13:$EF$41</c:f>
              <c:numCache>
                <c:formatCode>0.00</c:formatCode>
                <c:ptCount val="29"/>
                <c:pt idx="0">
                  <c:v>2.8877914339013149</c:v>
                </c:pt>
                <c:pt idx="1">
                  <c:v>3.1221704339869336</c:v>
                </c:pt>
                <c:pt idx="2">
                  <c:v>3.3769556031931751</c:v>
                </c:pt>
                <c:pt idx="3">
                  <c:v>3.803849612373678</c:v>
                </c:pt>
                <c:pt idx="4">
                  <c:v>3.8725166827668436</c:v>
                </c:pt>
                <c:pt idx="5">
                  <c:v>3.9111669575431733</c:v>
                </c:pt>
                <c:pt idx="6">
                  <c:v>3.9378572059005807</c:v>
                </c:pt>
                <c:pt idx="7">
                  <c:v>3.958122754848258</c:v>
                </c:pt>
                <c:pt idx="8">
                  <c:v>3.9743891615012479</c:v>
                </c:pt>
                <c:pt idx="9">
                  <c:v>3.9879330633783963</c:v>
                </c:pt>
                <c:pt idx="10">
                  <c:v>3.9995077907869003</c:v>
                </c:pt>
                <c:pt idx="11">
                  <c:v>4.0095943606903699</c:v>
                </c:pt>
                <c:pt idx="12">
                  <c:v>4.0185182357537208</c:v>
                </c:pt>
                <c:pt idx="13">
                  <c:v>4.0265096430995388</c:v>
                </c:pt>
                <c:pt idx="14">
                  <c:v>4.0337372863442962</c:v>
                </c:pt>
                <c:pt idx="15">
                  <c:v>4.0403283812636985</c:v>
                </c:pt>
                <c:pt idx="16">
                  <c:v>4.0463811666828953</c:v>
                </c:pt>
                <c:pt idx="17">
                  <c:v>4.0519730409971739</c:v>
                </c:pt>
                <c:pt idx="18">
                  <c:v>4.057166037335767</c:v>
                </c:pt>
                <c:pt idx="19">
                  <c:v>4.0620106163244678</c:v>
                </c:pt>
                <c:pt idx="20">
                  <c:v>4.066548359924548</c:v>
                </c:pt>
                <c:pt idx="21">
                  <c:v>4.0708139268707129</c:v>
                </c:pt>
                <c:pt idx="22">
                  <c:v>4.0748364995396216</c:v>
                </c:pt>
                <c:pt idx="23">
                  <c:v>4.1587761862919566</c:v>
                </c:pt>
                <c:pt idx="24">
                  <c:v>4.230089733305455</c:v>
                </c:pt>
                <c:pt idx="25">
                  <c:v>4.2882600044442576</c:v>
                </c:pt>
                <c:pt idx="26">
                  <c:v>4.3329222250397441</c:v>
                </c:pt>
                <c:pt idx="27">
                  <c:v>4.3638184022174498</c:v>
                </c:pt>
                <c:pt idx="28">
                  <c:v>4.38081701972585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2E-4E08-8387-EC7D158648AA}"/>
            </c:ext>
          </c:extLst>
        </c:ser>
        <c:ser>
          <c:idx val="6"/>
          <c:order val="4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EL$13:$EL$41</c:f>
              <c:numCache>
                <c:formatCode>0.000</c:formatCode>
                <c:ptCount val="29"/>
                <c:pt idx="0">
                  <c:v>2.3523964670108137</c:v>
                </c:pt>
                <c:pt idx="1">
                  <c:v>2.4710595207369046</c:v>
                </c:pt>
                <c:pt idx="2">
                  <c:v>2.7080838861285921</c:v>
                </c:pt>
                <c:pt idx="3">
                  <c:v>3.2289292730022381</c:v>
                </c:pt>
                <c:pt idx="4">
                  <c:v>3.3180890312012163</c:v>
                </c:pt>
                <c:pt idx="5">
                  <c:v>3.3686748298908618</c:v>
                </c:pt>
                <c:pt idx="6">
                  <c:v>3.4037711128071857</c:v>
                </c:pt>
                <c:pt idx="7">
                  <c:v>3.4305081944849283</c:v>
                </c:pt>
                <c:pt idx="8">
                  <c:v>3.4520247386118381</c:v>
                </c:pt>
                <c:pt idx="9">
                  <c:v>3.4699781194926889</c:v>
                </c:pt>
                <c:pt idx="10">
                  <c:v>3.4853488450400048</c:v>
                </c:pt>
                <c:pt idx="11">
                  <c:v>3.4987643099933257</c:v>
                </c:pt>
                <c:pt idx="12">
                  <c:v>3.5106497776797214</c:v>
                </c:pt>
                <c:pt idx="13">
                  <c:v>3.5213065396487284</c:v>
                </c:pt>
                <c:pt idx="14">
                  <c:v>3.5309556759373519</c:v>
                </c:pt>
                <c:pt idx="15">
                  <c:v>3.5397641025559157</c:v>
                </c:pt>
                <c:pt idx="16">
                  <c:v>3.5478608585093179</c:v>
                </c:pt>
                <c:pt idx="17">
                  <c:v>3.5553477111029452</c:v>
                </c:pt>
                <c:pt idx="18">
                  <c:v>3.5623063003014939</c:v>
                </c:pt>
                <c:pt idx="19">
                  <c:v>3.568803092801752</c:v>
                </c:pt>
                <c:pt idx="20">
                  <c:v>3.574892903990619</c:v>
                </c:pt>
                <c:pt idx="21">
                  <c:v>3.5806214567232502</c:v>
                </c:pt>
                <c:pt idx="22">
                  <c:v>3.5860272761427701</c:v>
                </c:pt>
                <c:pt idx="23">
                  <c:v>3.6997264958775866</c:v>
                </c:pt>
                <c:pt idx="24">
                  <c:v>3.7982012089111579</c:v>
                </c:pt>
                <c:pt idx="25">
                  <c:v>3.8811820216323194</c:v>
                </c:pt>
                <c:pt idx="26">
                  <c:v>3.9491275708647495</c:v>
                </c:pt>
                <c:pt idx="27">
                  <c:v>4.0030244174328979</c:v>
                </c:pt>
                <c:pt idx="28">
                  <c:v>4.04411431647600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2E-4E08-8387-EC7D158648AA}"/>
            </c:ext>
          </c:extLst>
        </c:ser>
        <c:ser>
          <c:idx val="7"/>
          <c:order val="5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EO$13:$EO$41</c:f>
              <c:numCache>
                <c:formatCode>0.000</c:formatCode>
                <c:ptCount val="29"/>
                <c:pt idx="0">
                  <c:v>2.4441662088901857</c:v>
                </c:pt>
                <c:pt idx="1">
                  <c:v>2.6254076119101279</c:v>
                </c:pt>
                <c:pt idx="2">
                  <c:v>2.882663793761743</c:v>
                </c:pt>
                <c:pt idx="3">
                  <c:v>3.3570899857872769</c:v>
                </c:pt>
                <c:pt idx="4">
                  <c:v>3.4352035628546345</c:v>
                </c:pt>
                <c:pt idx="5">
                  <c:v>3.4793397523986527</c:v>
                </c:pt>
                <c:pt idx="6">
                  <c:v>3.5098906126949885</c:v>
                </c:pt>
                <c:pt idx="7">
                  <c:v>3.5331277587398908</c:v>
                </c:pt>
                <c:pt idx="8">
                  <c:v>3.5518050672993313</c:v>
                </c:pt>
                <c:pt idx="9">
                  <c:v>3.5673742113898608</c:v>
                </c:pt>
                <c:pt idx="10">
                  <c:v>3.5806928635739812</c:v>
                </c:pt>
                <c:pt idx="11">
                  <c:v>3.592309228712395</c:v>
                </c:pt>
                <c:pt idx="12">
                  <c:v>3.6025945570318996</c:v>
                </c:pt>
                <c:pt idx="13">
                  <c:v>3.6118116679004086</c:v>
                </c:pt>
                <c:pt idx="14">
                  <c:v>3.6201532797697444</c:v>
                </c:pt>
                <c:pt idx="15">
                  <c:v>3.6277648072113999</c:v>
                </c:pt>
                <c:pt idx="16">
                  <c:v>3.6347586055238681</c:v>
                </c:pt>
                <c:pt idx="17">
                  <c:v>3.6412232403392943</c:v>
                </c:pt>
                <c:pt idx="18">
                  <c:v>3.6472297286691129</c:v>
                </c:pt>
                <c:pt idx="19">
                  <c:v>3.6528358643859833</c:v>
                </c:pt>
                <c:pt idx="20">
                  <c:v>3.6580892918623085</c:v>
                </c:pt>
                <c:pt idx="21">
                  <c:v>3.6630297380692292</c:v>
                </c:pt>
                <c:pt idx="22">
                  <c:v>3.6676906648216039</c:v>
                </c:pt>
                <c:pt idx="23">
                  <c:v>3.765462260394254</c:v>
                </c:pt>
                <c:pt idx="24">
                  <c:v>3.8497584861223224</c:v>
                </c:pt>
                <c:pt idx="25">
                  <c:v>3.9205274234150047</c:v>
                </c:pt>
                <c:pt idx="26">
                  <c:v>3.9782665350514272</c:v>
                </c:pt>
                <c:pt idx="27">
                  <c:v>4.0238339856620335</c:v>
                </c:pt>
                <c:pt idx="28">
                  <c:v>4.0582211934702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2E-4E08-8387-EC7D158648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34475168"/>
        <c:axId val="-2034474624"/>
      </c:scatterChart>
      <c:valAx>
        <c:axId val="-2034475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34474624"/>
        <c:crosses val="autoZero"/>
        <c:crossBetween val="midCat"/>
      </c:valAx>
      <c:valAx>
        <c:axId val="-2034474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344751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ódulo 2'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EU$13:$EU$41</c:f>
              <c:numCache>
                <c:formatCode>#,##0.00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0FF-486C-91FF-24C40C5D50AF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'Módulo 2'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EY$13:$EY$41</c:f>
              <c:numCache>
                <c:formatCode>General</c:formatCode>
                <c:ptCount val="29"/>
                <c:pt idx="0">
                  <c:v>2.3831269014205216</c:v>
                </c:pt>
                <c:pt idx="1">
                  <c:v>2.6762295538502849</c:v>
                </c:pt>
                <c:pt idx="2">
                  <c:v>2.9543880797308577</c:v>
                </c:pt>
                <c:pt idx="3">
                  <c:v>3.3634987982363316</c:v>
                </c:pt>
                <c:pt idx="4">
                  <c:v>3.425817537986775</c:v>
                </c:pt>
                <c:pt idx="5">
                  <c:v>3.4607738211887056</c:v>
                </c:pt>
                <c:pt idx="6">
                  <c:v>3.4849041695944032</c:v>
                </c:pt>
                <c:pt idx="7">
                  <c:v>3.5032377424814762</c:v>
                </c:pt>
                <c:pt idx="8">
                  <c:v>3.5179692432521281</c:v>
                </c:pt>
                <c:pt idx="9">
                  <c:v>3.5302508719940628</c:v>
                </c:pt>
                <c:pt idx="10">
                  <c:v>3.540761382173462</c:v>
                </c:pt>
                <c:pt idx="11">
                  <c:v>3.5499336683207092</c:v>
                </c:pt>
                <c:pt idx="12">
                  <c:v>3.5580603954973098</c:v>
                </c:pt>
                <c:pt idx="13">
                  <c:v>3.5653484739448729</c:v>
                </c:pt>
                <c:pt idx="14">
                  <c:v>3.5719494636935258</c:v>
                </c:pt>
                <c:pt idx="15">
                  <c:v>3.5779776251182369</c:v>
                </c:pt>
                <c:pt idx="16">
                  <c:v>3.5835211804886433</c:v>
                </c:pt>
                <c:pt idx="17">
                  <c:v>3.5886496328113604</c:v>
                </c:pt>
                <c:pt idx="18">
                  <c:v>3.5934186879321905</c:v>
                </c:pt>
                <c:pt idx="19">
                  <c:v>3.5978736625747625</c:v>
                </c:pt>
                <c:pt idx="20">
                  <c:v>3.6020519039942256</c:v>
                </c:pt>
                <c:pt idx="21">
                  <c:v>3.6059845458357866</c:v>
                </c:pt>
                <c:pt idx="22">
                  <c:v>3.6096978070016514</c:v>
                </c:pt>
                <c:pt idx="23">
                  <c:v>3.6885967400397766</c:v>
                </c:pt>
                <c:pt idx="24">
                  <c:v>3.7592650678905222</c:v>
                </c:pt>
                <c:pt idx="25">
                  <c:v>3.8221913017517766</c:v>
                </c:pt>
                <c:pt idx="26">
                  <c:v>3.8779317155518154</c:v>
                </c:pt>
                <c:pt idx="27">
                  <c:v>3.927078896194947</c:v>
                </c:pt>
                <c:pt idx="28">
                  <c:v>3.97023619686643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0FF-486C-91FF-24C40C5D50AF}"/>
            </c:ext>
          </c:extLst>
        </c:ser>
        <c:ser>
          <c:idx val="3"/>
          <c:order val="2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FQ$13:$FQ$41</c:f>
              <c:numCache>
                <c:formatCode>0.00</c:formatCode>
                <c:ptCount val="29"/>
                <c:pt idx="0">
                  <c:v>2.7423341467369058</c:v>
                </c:pt>
                <c:pt idx="1">
                  <c:v>2.9874362575424418</c:v>
                </c:pt>
                <c:pt idx="2">
                  <c:v>3.2530696091502018</c:v>
                </c:pt>
                <c:pt idx="3">
                  <c:v>3.7089558654460855</c:v>
                </c:pt>
                <c:pt idx="4">
                  <c:v>3.7839932316271905</c:v>
                </c:pt>
                <c:pt idx="5">
                  <c:v>3.8264163176132513</c:v>
                </c:pt>
                <c:pt idx="6">
                  <c:v>3.8557789900993509</c:v>
                </c:pt>
                <c:pt idx="7">
                  <c:v>3.8781043480144324</c:v>
                </c:pt>
                <c:pt idx="8">
                  <c:v>3.8960397494574277</c:v>
                </c:pt>
                <c:pt idx="9">
                  <c:v>3.9109816927347079</c:v>
                </c:pt>
                <c:pt idx="10">
                  <c:v>3.9237556828960485</c:v>
                </c:pt>
                <c:pt idx="11">
                  <c:v>3.9348895757858648</c:v>
                </c:pt>
                <c:pt idx="12">
                  <c:v>3.9447409532372695</c:v>
                </c:pt>
                <c:pt idx="13">
                  <c:v>3.9535630210339732</c:v>
                </c:pt>
                <c:pt idx="14">
                  <c:v>3.9615414846251751</c:v>
                </c:pt>
                <c:pt idx="15">
                  <c:v>3.9688164886219464</c:v>
                </c:pt>
                <c:pt idx="16">
                  <c:v>3.9754963295397285</c:v>
                </c:pt>
                <c:pt idx="17">
                  <c:v>3.9816663815340365</c:v>
                </c:pt>
                <c:pt idx="18">
                  <c:v>3.9873951072390823</c:v>
                </c:pt>
                <c:pt idx="19">
                  <c:v>3.9927382244989835</c:v>
                </c:pt>
                <c:pt idx="20">
                  <c:v>3.9977416676992643</c:v>
                </c:pt>
                <c:pt idx="21">
                  <c:v>4.0024437386275817</c:v>
                </c:pt>
                <c:pt idx="22">
                  <c:v>4.0068766987936293</c:v>
                </c:pt>
                <c:pt idx="23">
                  <c:v>4.0988357629368446</c:v>
                </c:pt>
                <c:pt idx="24">
                  <c:v>4.1750347662893175</c:v>
                </c:pt>
                <c:pt idx="25">
                  <c:v>4.2338725381262226</c:v>
                </c:pt>
                <c:pt idx="26">
                  <c:v>4.2744821167623543</c:v>
                </c:pt>
                <c:pt idx="27">
                  <c:v>4.297131026572715</c:v>
                </c:pt>
                <c:pt idx="28">
                  <c:v>4.3033495616998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0FF-486C-91FF-24C40C5D50AF}"/>
            </c:ext>
          </c:extLst>
        </c:ser>
        <c:ser>
          <c:idx val="4"/>
          <c:order val="3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FY$13:$FY$41</c:f>
              <c:numCache>
                <c:formatCode>0.00</c:formatCode>
                <c:ptCount val="29"/>
                <c:pt idx="0">
                  <c:v>2.9165659660098373</c:v>
                </c:pt>
                <c:pt idx="1">
                  <c:v>3.1825886347984764</c:v>
                </c:pt>
                <c:pt idx="2">
                  <c:v>3.451374204430806</c:v>
                </c:pt>
                <c:pt idx="3">
                  <c:v>3.8675963022931241</c:v>
                </c:pt>
                <c:pt idx="4">
                  <c:v>3.9316353572303089</c:v>
                </c:pt>
                <c:pt idx="5">
                  <c:v>3.967404094514881</c:v>
                </c:pt>
                <c:pt idx="6">
                  <c:v>3.9919945367662781</c:v>
                </c:pt>
                <c:pt idx="7">
                  <c:v>4.0106075910285259</c:v>
                </c:pt>
                <c:pt idx="8">
                  <c:v>4.0255119951985598</c:v>
                </c:pt>
                <c:pt idx="9">
                  <c:v>4.0378979618281035</c:v>
                </c:pt>
                <c:pt idx="10">
                  <c:v>4.0484660404597523</c:v>
                </c:pt>
                <c:pt idx="11">
                  <c:v>4.057662619756095</c:v>
                </c:pt>
                <c:pt idx="12">
                  <c:v>4.0657892054888007</c:v>
                </c:pt>
                <c:pt idx="13">
                  <c:v>4.073058757586228</c:v>
                </c:pt>
                <c:pt idx="14">
                  <c:v>4.0796271213184863</c:v>
                </c:pt>
                <c:pt idx="15">
                  <c:v>4.0856116788226746</c:v>
                </c:pt>
                <c:pt idx="16">
                  <c:v>4.0911029799649805</c:v>
                </c:pt>
                <c:pt idx="17">
                  <c:v>4.0961722974042774</c:v>
                </c:pt>
                <c:pt idx="18">
                  <c:v>4.1008767049506094</c:v>
                </c:pt>
                <c:pt idx="19">
                  <c:v>4.1052625919660581</c:v>
                </c:pt>
                <c:pt idx="20">
                  <c:v>4.1093681572277934</c:v>
                </c:pt>
                <c:pt idx="21">
                  <c:v>4.1132252176886013</c:v>
                </c:pt>
                <c:pt idx="22">
                  <c:v>4.1168605457765484</c:v>
                </c:pt>
                <c:pt idx="23">
                  <c:v>4.1922426641501547</c:v>
                </c:pt>
                <c:pt idx="24">
                  <c:v>4.2553872626512241</c:v>
                </c:pt>
                <c:pt idx="25">
                  <c:v>4.3058573635149662</c:v>
                </c:pt>
                <c:pt idx="26">
                  <c:v>4.3433190567940505</c:v>
                </c:pt>
                <c:pt idx="27">
                  <c:v>4.3676488475821245</c:v>
                </c:pt>
                <c:pt idx="28">
                  <c:v>4.3790854968200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0FF-486C-91FF-24C40C5D50AF}"/>
            </c:ext>
          </c:extLst>
        </c:ser>
        <c:ser>
          <c:idx val="6"/>
          <c:order val="4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GE$13:$GE$41</c:f>
              <c:numCache>
                <c:formatCode>0.000</c:formatCode>
                <c:ptCount val="29"/>
                <c:pt idx="0">
                  <c:v>2.3747404919558588</c:v>
                </c:pt>
                <c:pt idx="1">
                  <c:v>2.5295672234979465</c:v>
                </c:pt>
                <c:pt idx="2">
                  <c:v>2.7886974252974186</c:v>
                </c:pt>
                <c:pt idx="3">
                  <c:v>3.2936413684072261</c:v>
                </c:pt>
                <c:pt idx="4">
                  <c:v>3.3775073475899671</c:v>
                </c:pt>
                <c:pt idx="5">
                  <c:v>3.4249918331345435</c:v>
                </c:pt>
                <c:pt idx="6">
                  <c:v>3.457912495976776</c:v>
                </c:pt>
                <c:pt idx="7">
                  <c:v>3.4829852649697943</c:v>
                </c:pt>
                <c:pt idx="8">
                  <c:v>3.5031611497043911</c:v>
                </c:pt>
                <c:pt idx="9">
                  <c:v>3.5199966793858719</c:v>
                </c:pt>
                <c:pt idx="10">
                  <c:v>3.5344119815535846</c:v>
                </c:pt>
                <c:pt idx="11">
                  <c:v>3.5469954786132747</c:v>
                </c:pt>
                <c:pt idx="12">
                  <c:v>3.5581458448535113</c:v>
                </c:pt>
                <c:pt idx="13">
                  <c:v>3.5681454394156051</c:v>
                </c:pt>
                <c:pt idx="14">
                  <c:v>3.5772013957984878</c:v>
                </c:pt>
                <c:pt idx="15">
                  <c:v>3.5854700678053768</c:v>
                </c:pt>
                <c:pt idx="16">
                  <c:v>3.5930723090239853</c:v>
                </c:pt>
                <c:pt idx="17">
                  <c:v>3.6001034187170884</c:v>
                </c:pt>
                <c:pt idx="18">
                  <c:v>3.6066398400400761</c:v>
                </c:pt>
                <c:pt idx="19">
                  <c:v>3.6127438036071742</c:v>
                </c:pt>
                <c:pt idx="20">
                  <c:v>3.6184666280032953</c:v>
                </c:pt>
                <c:pt idx="21">
                  <c:v>3.6238511172352594</c:v>
                </c:pt>
                <c:pt idx="22">
                  <c:v>3.6289333358010789</c:v>
                </c:pt>
                <c:pt idx="23">
                  <c:v>3.7361697837366625</c:v>
                </c:pt>
                <c:pt idx="24">
                  <c:v>3.8299357504650815</c:v>
                </c:pt>
                <c:pt idx="25">
                  <c:v>3.9101499737301357</c:v>
                </c:pt>
                <c:pt idx="26">
                  <c:v>3.9773119773822723</c:v>
                </c:pt>
                <c:pt idx="27">
                  <c:v>4.0323688310606975</c:v>
                </c:pt>
                <c:pt idx="28">
                  <c:v>4.07652676343826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C0FF-486C-91FF-24C40C5D50AF}"/>
            </c:ext>
          </c:extLst>
        </c:ser>
        <c:ser>
          <c:idx val="7"/>
          <c:order val="5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GH$13:$GH$41</c:f>
              <c:numCache>
                <c:formatCode>0.000</c:formatCode>
                <c:ptCount val="29"/>
                <c:pt idx="0">
                  <c:v>2.468706127359396</c:v>
                </c:pt>
                <c:pt idx="1">
                  <c:v>2.6945978372669774</c:v>
                </c:pt>
                <c:pt idx="2">
                  <c:v>2.980255425034088</c:v>
                </c:pt>
                <c:pt idx="3">
                  <c:v>3.4528426989040661</c:v>
                </c:pt>
                <c:pt idx="4">
                  <c:v>3.5266290459500755</c:v>
                </c:pt>
                <c:pt idx="5">
                  <c:v>3.5679345077916333</c:v>
                </c:pt>
                <c:pt idx="6">
                  <c:v>3.5963721577390841</c:v>
                </c:pt>
                <c:pt idx="7">
                  <c:v>3.6179211066438222</c:v>
                </c:pt>
                <c:pt idx="8">
                  <c:v>3.6351924706992786</c:v>
                </c:pt>
                <c:pt idx="9">
                  <c:v>3.6495571776284645</c:v>
                </c:pt>
                <c:pt idx="10">
                  <c:v>3.6618226492991397</c:v>
                </c:pt>
                <c:pt idx="11">
                  <c:v>3.6725036368930524</c:v>
                </c:pt>
                <c:pt idx="12">
                  <c:v>3.6819479714401537</c:v>
                </c:pt>
                <c:pt idx="13">
                  <c:v>3.6904014259423468</c:v>
                </c:pt>
                <c:pt idx="14">
                  <c:v>3.6980439183777438</c:v>
                </c:pt>
                <c:pt idx="15">
                  <c:v>3.7050110028832854</c:v>
                </c:pt>
                <c:pt idx="16">
                  <c:v>3.7114072758075447</c:v>
                </c:pt>
                <c:pt idx="17">
                  <c:v>3.7173150864509705</c:v>
                </c:pt>
                <c:pt idx="18">
                  <c:v>3.7228003938055121</c:v>
                </c:pt>
                <c:pt idx="19">
                  <c:v>3.7279168206065747</c:v>
                </c:pt>
                <c:pt idx="20">
                  <c:v>3.7327085307812911</c:v>
                </c:pt>
                <c:pt idx="21">
                  <c:v>3.7372123168484128</c:v>
                </c:pt>
                <c:pt idx="22">
                  <c:v>3.7414591435252569</c:v>
                </c:pt>
                <c:pt idx="23">
                  <c:v>3.8301255623379595</c:v>
                </c:pt>
                <c:pt idx="24">
                  <c:v>3.9061576503285993</c:v>
                </c:pt>
                <c:pt idx="25">
                  <c:v>3.970066565595098</c:v>
                </c:pt>
                <c:pt idx="26">
                  <c:v>4.0227239321584554</c:v>
                </c:pt>
                <c:pt idx="27">
                  <c:v>4.0652048782834074</c:v>
                </c:pt>
                <c:pt idx="28">
                  <c:v>4.09862896614093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C0FF-486C-91FF-24C40C5D50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7030768"/>
        <c:axId val="-1997030224"/>
      </c:scatterChart>
      <c:valAx>
        <c:axId val="-19970307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7030224"/>
        <c:crosses val="autoZero"/>
        <c:crossBetween val="midCat"/>
      </c:valAx>
      <c:valAx>
        <c:axId val="-1997030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70307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ódulo 2'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GN$13:$GN$41</c:f>
              <c:numCache>
                <c:formatCode>#,##0.00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459-4E74-9B8A-3538F72E2D10}"/>
            </c:ext>
          </c:extLst>
        </c:ser>
        <c:ser>
          <c:idx val="1"/>
          <c:order val="1"/>
          <c:tx>
            <c:v>Modelo Witczack</c:v>
          </c:tx>
          <c:spPr>
            <a:ln w="19050" cap="rnd">
              <a:solidFill>
                <a:schemeClr val="accent2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'Módulo 2'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GR$13:$GR$41</c:f>
              <c:numCache>
                <c:formatCode>General</c:formatCode>
                <c:ptCount val="29"/>
                <c:pt idx="0">
                  <c:v>2.6570420801070234</c:v>
                </c:pt>
                <c:pt idx="1">
                  <c:v>2.9572095963914893</c:v>
                </c:pt>
                <c:pt idx="2">
                  <c:v>3.2420727771057178</c:v>
                </c:pt>
                <c:pt idx="3">
                  <c:v>3.6610445852457629</c:v>
                </c:pt>
                <c:pt idx="4">
                  <c:v>3.7248654383625768</c:v>
                </c:pt>
                <c:pt idx="5">
                  <c:v>3.7606642979780638</c:v>
                </c:pt>
                <c:pt idx="6">
                  <c:v>3.7853762775114208</c:v>
                </c:pt>
                <c:pt idx="7">
                  <c:v>3.8041517576802728</c:v>
                </c:pt>
                <c:pt idx="8">
                  <c:v>3.8192383424000371</c:v>
                </c:pt>
                <c:pt idx="9">
                  <c:v>3.8318160040651015</c:v>
                </c:pt>
                <c:pt idx="10">
                  <c:v>3.8425798566241918</c:v>
                </c:pt>
                <c:pt idx="11">
                  <c:v>3.8519732289756408</c:v>
                </c:pt>
                <c:pt idx="12">
                  <c:v>3.8602958404972347</c:v>
                </c:pt>
                <c:pt idx="13">
                  <c:v>3.8677595887368219</c:v>
                </c:pt>
                <c:pt idx="14">
                  <c:v>3.8745196868848502</c:v>
                </c:pt>
                <c:pt idx="15">
                  <c:v>3.8806931494162096</c:v>
                </c:pt>
                <c:pt idx="16">
                  <c:v>3.8863703250853012</c:v>
                </c:pt>
                <c:pt idx="17">
                  <c:v>3.8916223921796513</c:v>
                </c:pt>
                <c:pt idx="18">
                  <c:v>3.8965063992630968</c:v>
                </c:pt>
                <c:pt idx="19">
                  <c:v>3.9010687553608174</c:v>
                </c:pt>
                <c:pt idx="20">
                  <c:v>3.9053477079356922</c:v>
                </c:pt>
                <c:pt idx="21">
                  <c:v>3.9093751410695514</c:v>
                </c:pt>
                <c:pt idx="22">
                  <c:v>3.9131779056376423</c:v>
                </c:pt>
                <c:pt idx="23">
                  <c:v>3.9939785963554568</c:v>
                </c:pt>
                <c:pt idx="24">
                  <c:v>4.0663502936945575</c:v>
                </c:pt>
                <c:pt idx="25">
                  <c:v>4.1307932837892816</c:v>
                </c:pt>
                <c:pt idx="26">
                  <c:v>4.1878772488381308</c:v>
                </c:pt>
                <c:pt idx="27">
                  <c:v>4.2382090592934025</c:v>
                </c:pt>
                <c:pt idx="28">
                  <c:v>4.2824066113957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459-4E74-9B8A-3538F72E2D10}"/>
            </c:ext>
          </c:extLst>
        </c:ser>
        <c:ser>
          <c:idx val="3"/>
          <c:order val="2"/>
          <c:tx>
            <c:v>Witczack Mod (HDPR)</c:v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HJ$13:$HJ$41</c:f>
              <c:numCache>
                <c:formatCode>0.00</c:formatCode>
                <c:ptCount val="29"/>
                <c:pt idx="0">
                  <c:v>2.8220444795124036</c:v>
                </c:pt>
                <c:pt idx="1">
                  <c:v>3.0688178394122936</c:v>
                </c:pt>
                <c:pt idx="2">
                  <c:v>3.3514612256681438</c:v>
                </c:pt>
                <c:pt idx="3">
                  <c:v>3.8499726308428031</c:v>
                </c:pt>
                <c:pt idx="4">
                  <c:v>3.9323850346803049</c:v>
                </c:pt>
                <c:pt idx="5">
                  <c:v>3.9790030018781906</c:v>
                </c:pt>
                <c:pt idx="6">
                  <c:v>4.0112918482820046</c:v>
                </c:pt>
                <c:pt idx="7">
                  <c:v>4.0358614713982499</c:v>
                </c:pt>
                <c:pt idx="8">
                  <c:v>4.0556163121075475</c:v>
                </c:pt>
                <c:pt idx="9">
                  <c:v>4.0720881302772494</c:v>
                </c:pt>
                <c:pt idx="10">
                  <c:v>4.0861822289057539</c:v>
                </c:pt>
                <c:pt idx="11">
                  <c:v>4.0984774143225211</c:v>
                </c:pt>
                <c:pt idx="12">
                  <c:v>4.1093657473584466</c:v>
                </c:pt>
                <c:pt idx="13">
                  <c:v>4.1191248317430151</c:v>
                </c:pt>
                <c:pt idx="14">
                  <c:v>4.1279582597885387</c:v>
                </c:pt>
                <c:pt idx="15">
                  <c:v>4.1360196727370218</c:v>
                </c:pt>
                <c:pt idx="16">
                  <c:v>4.1434277973927855</c:v>
                </c:pt>
                <c:pt idx="17">
                  <c:v>4.1502762326381291</c:v>
                </c:pt>
                <c:pt idx="18">
                  <c:v>4.1566400393968568</c:v>
                </c:pt>
                <c:pt idx="19">
                  <c:v>4.1625803084938244</c:v>
                </c:pt>
                <c:pt idx="20">
                  <c:v>4.168147406878961</c:v>
                </c:pt>
                <c:pt idx="21">
                  <c:v>4.1733833352937824</c:v>
                </c:pt>
                <c:pt idx="22">
                  <c:v>4.1783234736234149</c:v>
                </c:pt>
                <c:pt idx="23">
                  <c:v>4.2820537506338754</c:v>
                </c:pt>
                <c:pt idx="24">
                  <c:v>4.3715800649998435</c:v>
                </c:pt>
                <c:pt idx="25">
                  <c:v>4.4464647571706628</c:v>
                </c:pt>
                <c:pt idx="26">
                  <c:v>4.5065166625215136</c:v>
                </c:pt>
                <c:pt idx="27">
                  <c:v>4.5516320572281517</c:v>
                </c:pt>
                <c:pt idx="28">
                  <c:v>4.58173001850234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459-4E74-9B8A-3538F72E2D10}"/>
            </c:ext>
          </c:extLst>
        </c:ser>
        <c:ser>
          <c:idx val="4"/>
          <c:order val="3"/>
          <c:tx>
            <c:v>Witczack Mod (PAV)</c:v>
          </c:tx>
          <c:spPr>
            <a:ln w="19050" cap="rnd">
              <a:solidFill>
                <a:schemeClr val="accent5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Módulo 2'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HR$13:$HR$41</c:f>
              <c:numCache>
                <c:formatCode>0.00</c:formatCode>
                <c:ptCount val="29"/>
                <c:pt idx="0">
                  <c:v>3.0625310082899828</c:v>
                </c:pt>
                <c:pt idx="1">
                  <c:v>3.3411319707759612</c:v>
                </c:pt>
                <c:pt idx="2">
                  <c:v>3.6204765935140646</c:v>
                </c:pt>
                <c:pt idx="3">
                  <c:v>4.0495836868717152</c:v>
                </c:pt>
                <c:pt idx="4">
                  <c:v>4.1155166540044075</c:v>
                </c:pt>
                <c:pt idx="5">
                  <c:v>4.152372957841667</c:v>
                </c:pt>
                <c:pt idx="6">
                  <c:v>4.1777296970295801</c:v>
                </c:pt>
                <c:pt idx="7">
                  <c:v>4.1969353930438897</c:v>
                </c:pt>
                <c:pt idx="8">
                  <c:v>4.2123234946027033</c:v>
                </c:pt>
                <c:pt idx="9">
                  <c:v>4.2251183779343515</c:v>
                </c:pt>
                <c:pt idx="10">
                  <c:v>4.2360408375701724</c:v>
                </c:pt>
                <c:pt idx="11">
                  <c:v>4.2455502508292824</c:v>
                </c:pt>
                <c:pt idx="12">
                  <c:v>4.253956956000815</c:v>
                </c:pt>
                <c:pt idx="13">
                  <c:v>4.2614801930021819</c:v>
                </c:pt>
                <c:pt idx="14">
                  <c:v>4.2682804324833894</c:v>
                </c:pt>
                <c:pt idx="15">
                  <c:v>4.2744785621970411</c:v>
                </c:pt>
                <c:pt idx="16">
                  <c:v>4.2801678526663345</c:v>
                </c:pt>
                <c:pt idx="17">
                  <c:v>4.2854217305701763</c:v>
                </c:pt>
                <c:pt idx="18">
                  <c:v>4.2902990044194018</c:v>
                </c:pt>
                <c:pt idx="19">
                  <c:v>4.2948474812971371</c:v>
                </c:pt>
                <c:pt idx="20">
                  <c:v>4.2991065336182563</c:v>
                </c:pt>
                <c:pt idx="21">
                  <c:v>4.3031089609581175</c:v>
                </c:pt>
                <c:pt idx="22">
                  <c:v>4.3068823667322835</c:v>
                </c:pt>
                <c:pt idx="23">
                  <c:v>4.3854181804576964</c:v>
                </c:pt>
                <c:pt idx="24">
                  <c:v>4.451848418813511</c:v>
                </c:pt>
                <c:pt idx="25">
                  <c:v>4.5057463886032307</c:v>
                </c:pt>
                <c:pt idx="26">
                  <c:v>4.5467425898871605</c:v>
                </c:pt>
                <c:pt idx="27">
                  <c:v>4.5746308292056055</c:v>
                </c:pt>
                <c:pt idx="28">
                  <c:v>4.5895439539778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459-4E74-9B8A-3538F72E2D10}"/>
            </c:ext>
          </c:extLst>
        </c:ser>
        <c:ser>
          <c:idx val="6"/>
          <c:order val="4"/>
          <c:tx>
            <c:v>Hirsh (HDPR)</c:v>
          </c:tx>
          <c:spPr>
            <a:ln w="19050" cap="rnd">
              <a:solidFill>
                <a:schemeClr val="accent1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HX$13:$HX$41</c:f>
              <c:numCache>
                <c:formatCode>0.000</c:formatCode>
                <c:ptCount val="29"/>
                <c:pt idx="0">
                  <c:v>2.3838565968346668</c:v>
                </c:pt>
                <c:pt idx="1">
                  <c:v>2.5350266816296148</c:v>
                </c:pt>
                <c:pt idx="2">
                  <c:v>2.8088364159832762</c:v>
                </c:pt>
                <c:pt idx="3">
                  <c:v>3.3565369469158961</c:v>
                </c:pt>
                <c:pt idx="4">
                  <c:v>3.4468515961604131</c:v>
                </c:pt>
                <c:pt idx="5">
                  <c:v>3.4977301844999555</c:v>
                </c:pt>
                <c:pt idx="6">
                  <c:v>3.532869836490903</c:v>
                </c:pt>
                <c:pt idx="7">
                  <c:v>3.5595489925125956</c:v>
                </c:pt>
                <c:pt idx="8">
                  <c:v>3.5809599968056629</c:v>
                </c:pt>
                <c:pt idx="9">
                  <c:v>3.5987839882794836</c:v>
                </c:pt>
                <c:pt idx="10">
                  <c:v>3.614013335627202</c:v>
                </c:pt>
                <c:pt idx="11">
                  <c:v>3.6272818320990394</c:v>
                </c:pt>
                <c:pt idx="12">
                  <c:v>3.6390183754383449</c:v>
                </c:pt>
                <c:pt idx="13">
                  <c:v>3.6495263901045139</c:v>
                </c:pt>
                <c:pt idx="14">
                  <c:v>3.6590282289519509</c:v>
                </c:pt>
                <c:pt idx="15">
                  <c:v>3.6676915678523985</c:v>
                </c:pt>
                <c:pt idx="16">
                  <c:v>3.6756458902266576</c:v>
                </c:pt>
                <c:pt idx="17">
                  <c:v>3.6829932093453031</c:v>
                </c:pt>
                <c:pt idx="18">
                  <c:v>3.6898152842978242</c:v>
                </c:pt>
                <c:pt idx="19">
                  <c:v>3.6961786190875978</c:v>
                </c:pt>
                <c:pt idx="20">
                  <c:v>3.7021380135220912</c:v>
                </c:pt>
                <c:pt idx="21">
                  <c:v>3.7077391409146419</c:v>
                </c:pt>
                <c:pt idx="22">
                  <c:v>3.7130204554544224</c:v>
                </c:pt>
                <c:pt idx="23">
                  <c:v>3.8230731335768025</c:v>
                </c:pt>
                <c:pt idx="24">
                  <c:v>3.9165979257800836</c:v>
                </c:pt>
                <c:pt idx="25">
                  <c:v>3.9939085870899063</c:v>
                </c:pt>
                <c:pt idx="26">
                  <c:v>4.0561037581019521</c:v>
                </c:pt>
                <c:pt idx="27">
                  <c:v>4.1047632309078441</c:v>
                </c:pt>
                <c:pt idx="28">
                  <c:v>4.14160771590775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459-4E74-9B8A-3538F72E2D10}"/>
            </c:ext>
          </c:extLst>
        </c:ser>
        <c:ser>
          <c:idx val="7"/>
          <c:order val="5"/>
          <c:tx>
            <c:v>Hirsh (PAV)</c:v>
          </c:tx>
          <c:spPr>
            <a:ln w="19050" cap="rnd">
              <a:solidFill>
                <a:schemeClr val="accent2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Módulo 2'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'Módulo 2'!$IA$13:$IA$41</c:f>
              <c:numCache>
                <c:formatCode>0.000</c:formatCode>
                <c:ptCount val="29"/>
                <c:pt idx="0">
                  <c:v>2.5189591278597812</c:v>
                </c:pt>
                <c:pt idx="1">
                  <c:v>2.7702541407786629</c:v>
                </c:pt>
                <c:pt idx="2">
                  <c:v>3.068780100770875</c:v>
                </c:pt>
                <c:pt idx="3">
                  <c:v>3.5407674481838463</c:v>
                </c:pt>
                <c:pt idx="4">
                  <c:v>3.6127235981646684</c:v>
                </c:pt>
                <c:pt idx="5">
                  <c:v>3.6528055232388543</c:v>
                </c:pt>
                <c:pt idx="6">
                  <c:v>3.680316466892505</c:v>
                </c:pt>
                <c:pt idx="7">
                  <c:v>3.7011168720341256</c:v>
                </c:pt>
                <c:pt idx="8">
                  <c:v>3.7177592051794175</c:v>
                </c:pt>
                <c:pt idx="9">
                  <c:v>3.7315809056131117</c:v>
                </c:pt>
                <c:pt idx="10">
                  <c:v>3.7433683927194905</c:v>
                </c:pt>
                <c:pt idx="11">
                  <c:v>3.7536223437912262</c:v>
                </c:pt>
                <c:pt idx="12">
                  <c:v>3.7626806811163647</c:v>
                </c:pt>
                <c:pt idx="13">
                  <c:v>3.7707819286964153</c:v>
                </c:pt>
                <c:pt idx="14">
                  <c:v>3.7781005361778774</c:v>
                </c:pt>
                <c:pt idx="15">
                  <c:v>3.7847678277830261</c:v>
                </c:pt>
                <c:pt idx="16">
                  <c:v>3.7908850586799749</c:v>
                </c:pt>
                <c:pt idx="17">
                  <c:v>3.7965318917717576</c:v>
                </c:pt>
                <c:pt idx="18">
                  <c:v>3.8017720929870604</c:v>
                </c:pt>
                <c:pt idx="19">
                  <c:v>3.8066574709274681</c:v>
                </c:pt>
                <c:pt idx="20">
                  <c:v>3.8112306713696875</c:v>
                </c:pt>
                <c:pt idx="21">
                  <c:v>3.8155272033128274</c:v>
                </c:pt>
                <c:pt idx="22">
                  <c:v>3.8195769363977439</c:v>
                </c:pt>
                <c:pt idx="23">
                  <c:v>3.9037609441822432</c:v>
                </c:pt>
                <c:pt idx="24">
                  <c:v>3.9754113206997346</c:v>
                </c:pt>
                <c:pt idx="25">
                  <c:v>4.0353147855847888</c:v>
                </c:pt>
                <c:pt idx="26">
                  <c:v>4.0845559728059699</c:v>
                </c:pt>
                <c:pt idx="27">
                  <c:v>4.124357826343636</c:v>
                </c:pt>
                <c:pt idx="28">
                  <c:v>4.15593619252437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459-4E74-9B8A-3538F72E2D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7037296"/>
        <c:axId val="-1997036752"/>
      </c:scatterChart>
      <c:valAx>
        <c:axId val="-1997037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 (fr) [-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7036752"/>
        <c:crosses val="autoZero"/>
        <c:crossBetween val="midCat"/>
      </c:valAx>
      <c:valAx>
        <c:axId val="-1997036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[MPa]|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70372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DB$13:$DB$41</c:f>
              <c:numCache>
                <c:formatCode>#,##0.00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40E-456D-8816-A49DBD400B41}"/>
            </c:ext>
          </c:extLst>
        </c:ser>
        <c:ser>
          <c:idx val="1"/>
          <c:order val="1"/>
          <c:tx>
            <c:v>Modelo MEPDG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Módulo1!$DA$13:$DA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DF$13:$DF$41</c:f>
              <c:numCache>
                <c:formatCode>General</c:formatCode>
                <c:ptCount val="29"/>
                <c:pt idx="0">
                  <c:v>2.3548513541455871</c:v>
                </c:pt>
                <c:pt idx="1">
                  <c:v>2.6460093175244621</c:v>
                </c:pt>
                <c:pt idx="2">
                  <c:v>2.9196518343915487</c:v>
                </c:pt>
                <c:pt idx="3">
                  <c:v>3.3174730282753724</c:v>
                </c:pt>
                <c:pt idx="4">
                  <c:v>3.3775925696704321</c:v>
                </c:pt>
                <c:pt idx="5">
                  <c:v>3.4112602360893263</c:v>
                </c:pt>
                <c:pt idx="6">
                  <c:v>3.4344780257099581</c:v>
                </c:pt>
                <c:pt idx="7">
                  <c:v>3.452105705290565</c:v>
                </c:pt>
                <c:pt idx="8">
                  <c:v>3.4662621538471199</c:v>
                </c:pt>
                <c:pt idx="9">
                  <c:v>3.4780590207730229</c:v>
                </c:pt>
                <c:pt idx="10">
                  <c:v>3.4881508213953976</c:v>
                </c:pt>
                <c:pt idx="11">
                  <c:v>3.4969548057136701</c:v>
                </c:pt>
                <c:pt idx="12">
                  <c:v>3.5047529543511002</c:v>
                </c:pt>
                <c:pt idx="13">
                  <c:v>3.5117445572227797</c:v>
                </c:pt>
                <c:pt idx="14">
                  <c:v>3.5180755492410483</c:v>
                </c:pt>
                <c:pt idx="15">
                  <c:v>3.523855920703407</c:v>
                </c:pt>
                <c:pt idx="16">
                  <c:v>3.5291705763346295</c:v>
                </c:pt>
                <c:pt idx="17">
                  <c:v>3.5340863907118969</c:v>
                </c:pt>
                <c:pt idx="18">
                  <c:v>3.5386569520906597</c:v>
                </c:pt>
                <c:pt idx="19">
                  <c:v>3.5429258462918347</c:v>
                </c:pt>
                <c:pt idx="20">
                  <c:v>3.5469289877412709</c:v>
                </c:pt>
                <c:pt idx="21">
                  <c:v>3.5506963107077496</c:v>
                </c:pt>
                <c:pt idx="22">
                  <c:v>3.5542530201494009</c:v>
                </c:pt>
                <c:pt idx="23">
                  <c:v>3.6297212332006814</c:v>
                </c:pt>
                <c:pt idx="24">
                  <c:v>3.6971479824788887</c:v>
                </c:pt>
                <c:pt idx="25">
                  <c:v>3.7570540335140628</c:v>
                </c:pt>
                <c:pt idx="26">
                  <c:v>3.8100142568531554</c:v>
                </c:pt>
                <c:pt idx="27">
                  <c:v>3.8566285804913014</c:v>
                </c:pt>
                <c:pt idx="28">
                  <c:v>3.89749887766849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40E-456D-8816-A49DBD400B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58728576"/>
        <c:axId val="-61832384"/>
      </c:scatterChart>
      <c:valAx>
        <c:axId val="-58728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61832384"/>
        <c:crosses val="autoZero"/>
        <c:crossBetween val="midCat"/>
      </c:valAx>
      <c:valAx>
        <c:axId val="-61832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587285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 </a:t>
            </a:r>
          </a:p>
          <a:p>
            <a:pPr>
              <a:defRPr/>
            </a:pPr>
            <a:r>
              <a:rPr lang="es-CL"/>
              <a:t>Ligante Origin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1504133858267716"/>
                  <c:y val="0.4145620105993176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Calibracion Hirsch'!$N$9:$N$153</c:f>
              <c:numCache>
                <c:formatCode>General</c:formatCode>
                <c:ptCount val="145"/>
                <c:pt idx="0">
                  <c:v>172.94983190616014</c:v>
                </c:pt>
                <c:pt idx="1">
                  <c:v>209.51117791288866</c:v>
                </c:pt>
                <c:pt idx="2">
                  <c:v>431.5758066968927</c:v>
                </c:pt>
                <c:pt idx="3">
                  <c:v>2726.2066276073579</c:v>
                </c:pt>
                <c:pt idx="4">
                  <c:v>3639.7500389404545</c:v>
                </c:pt>
                <c:pt idx="5">
                  <c:v>4263.3524412275101</c:v>
                </c:pt>
                <c:pt idx="6">
                  <c:v>4744.5918177668473</c:v>
                </c:pt>
                <c:pt idx="7">
                  <c:v>5138.955207704882</c:v>
                </c:pt>
                <c:pt idx="8">
                  <c:v>5474.0880723225309</c:v>
                </c:pt>
                <c:pt idx="9">
                  <c:v>5765.9719565394134</c:v>
                </c:pt>
                <c:pt idx="10">
                  <c:v>6024.757010999775</c:v>
                </c:pt>
                <c:pt idx="11">
                  <c:v>6257.3260737685478</c:v>
                </c:pt>
                <c:pt idx="12">
                  <c:v>6468.5780172198383</c:v>
                </c:pt>
                <c:pt idx="13">
                  <c:v>6662.1323870974284</c:v>
                </c:pt>
                <c:pt idx="14">
                  <c:v>6840.7442777502183</c:v>
                </c:pt>
                <c:pt idx="15">
                  <c:v>7006.5623458732689</c:v>
                </c:pt>
                <c:pt idx="16">
                  <c:v>7161.2965166175181</c:v>
                </c:pt>
                <c:pt idx="17">
                  <c:v>7306.3310359322395</c:v>
                </c:pt>
                <c:pt idx="18">
                  <c:v>7442.8030488720497</c:v>
                </c:pt>
                <c:pt idx="19">
                  <c:v>7571.6586601540548</c:v>
                </c:pt>
                <c:pt idx="20">
                  <c:v>7693.6938406936488</c:v>
                </c:pt>
                <c:pt idx="21">
                  <c:v>7809.5848686350009</c:v>
                </c:pt>
                <c:pt idx="22">
                  <c:v>7919.9113774849138</c:v>
                </c:pt>
                <c:pt idx="23">
                  <c:v>10436.789304601991</c:v>
                </c:pt>
                <c:pt idx="24">
                  <c:v>12838.56891581829</c:v>
                </c:pt>
                <c:pt idx="25">
                  <c:v>14912.477347907048</c:v>
                </c:pt>
                <c:pt idx="26">
                  <c:v>16563.232714290945</c:v>
                </c:pt>
                <c:pt idx="27">
                  <c:v>17786.880297488184</c:v>
                </c:pt>
                <c:pt idx="28">
                  <c:v>18621.670365701259</c:v>
                </c:pt>
                <c:pt idx="29">
                  <c:v>182.36440045675084</c:v>
                </c:pt>
                <c:pt idx="30">
                  <c:v>224.9877824415685</c:v>
                </c:pt>
                <c:pt idx="31">
                  <c:v>401.51636372409996</c:v>
                </c:pt>
                <c:pt idx="32">
                  <c:v>1893.4532001834466</c:v>
                </c:pt>
                <c:pt idx="33">
                  <c:v>2487.1152956274691</c:v>
                </c:pt>
                <c:pt idx="34">
                  <c:v>2901.1741741900382</c:v>
                </c:pt>
                <c:pt idx="35">
                  <c:v>3226.6701602350417</c:v>
                </c:pt>
                <c:pt idx="36">
                  <c:v>3497.7043612042135</c:v>
                </c:pt>
                <c:pt idx="37">
                  <c:v>3731.2946803857494</c:v>
                </c:pt>
                <c:pt idx="38">
                  <c:v>3937.3140726542156</c:v>
                </c:pt>
                <c:pt idx="39">
                  <c:v>4122.0607414380283</c:v>
                </c:pt>
                <c:pt idx="40">
                  <c:v>4289.8260599770529</c:v>
                </c:pt>
                <c:pt idx="41">
                  <c:v>4443.6796098404793</c:v>
                </c:pt>
                <c:pt idx="42">
                  <c:v>4585.9007269237245</c:v>
                </c:pt>
                <c:pt idx="43">
                  <c:v>4718.2330207621071</c:v>
                </c:pt>
                <c:pt idx="44">
                  <c:v>4842.0429883104989</c:v>
                </c:pt>
                <c:pt idx="45">
                  <c:v>4958.4233482470709</c:v>
                </c:pt>
                <c:pt idx="46">
                  <c:v>5068.2628710624303</c:v>
                </c:pt>
                <c:pt idx="47">
                  <c:v>5172.2950399734591</c:v>
                </c:pt>
                <c:pt idx="48">
                  <c:v>5271.1328590515168</c:v>
                </c:pt>
                <c:pt idx="49">
                  <c:v>5365.2943204186959</c:v>
                </c:pt>
                <c:pt idx="50">
                  <c:v>5455.2214073250116</c:v>
                </c:pt>
                <c:pt idx="51">
                  <c:v>5541.2945213189441</c:v>
                </c:pt>
                <c:pt idx="52">
                  <c:v>7639.6360241566554</c:v>
                </c:pt>
                <c:pt idx="53">
                  <c:v>9925.1100430846418</c:v>
                </c:pt>
                <c:pt idx="54">
                  <c:v>12176.591859130604</c:v>
                </c:pt>
                <c:pt idx="55">
                  <c:v>14200.438733796915</c:v>
                </c:pt>
                <c:pt idx="56">
                  <c:v>15880.154710506913</c:v>
                </c:pt>
                <c:pt idx="57">
                  <c:v>17176.69830384263</c:v>
                </c:pt>
                <c:pt idx="58">
                  <c:v>160.91024917293672</c:v>
                </c:pt>
                <c:pt idx="59">
                  <c:v>178.10502198986492</c:v>
                </c:pt>
                <c:pt idx="60">
                  <c:v>256.61645157646524</c:v>
                </c:pt>
                <c:pt idx="61">
                  <c:v>1028.3454268317532</c:v>
                </c:pt>
                <c:pt idx="62">
                  <c:v>1355.174694352165</c:v>
                </c:pt>
                <c:pt idx="63">
                  <c:v>1588.0673987095895</c:v>
                </c:pt>
                <c:pt idx="64">
                  <c:v>1773.9391134891614</c:v>
                </c:pt>
                <c:pt idx="65">
                  <c:v>1930.5821927166028</c:v>
                </c:pt>
                <c:pt idx="66">
                  <c:v>2066.9532591510492</c:v>
                </c:pt>
                <c:pt idx="67">
                  <c:v>2188.285092714294</c:v>
                </c:pt>
                <c:pt idx="68">
                  <c:v>2297.9359624291242</c:v>
                </c:pt>
                <c:pt idx="69">
                  <c:v>2398.2063170636065</c:v>
                </c:pt>
                <c:pt idx="70">
                  <c:v>2490.7496184347019</c:v>
                </c:pt>
                <c:pt idx="71">
                  <c:v>2576.7991180571121</c:v>
                </c:pt>
                <c:pt idx="72">
                  <c:v>2657.3021064484992</c:v>
                </c:pt>
                <c:pt idx="73">
                  <c:v>2733.0038625319553</c:v>
                </c:pt>
                <c:pt idx="74">
                  <c:v>2804.5025191682666</c:v>
                </c:pt>
                <c:pt idx="75">
                  <c:v>2872.2862499212761</c:v>
                </c:pt>
                <c:pt idx="76">
                  <c:v>2936.7592552874871</c:v>
                </c:pt>
                <c:pt idx="77">
                  <c:v>2998.2604006416204</c:v>
                </c:pt>
                <c:pt idx="78">
                  <c:v>3057.0768871746577</c:v>
                </c:pt>
                <c:pt idx="79">
                  <c:v>3113.4544775919267</c:v>
                </c:pt>
                <c:pt idx="80">
                  <c:v>3167.6052775437192</c:v>
                </c:pt>
                <c:pt idx="81">
                  <c:v>4547.2933294251461</c:v>
                </c:pt>
                <c:pt idx="82">
                  <c:v>6191.2638282722319</c:v>
                </c:pt>
                <c:pt idx="83">
                  <c:v>7974.0174536933428</c:v>
                </c:pt>
                <c:pt idx="84">
                  <c:v>9733.485020447064</c:v>
                </c:pt>
                <c:pt idx="85">
                  <c:v>11320.255542866176</c:v>
                </c:pt>
                <c:pt idx="86">
                  <c:v>12631.04222776968</c:v>
                </c:pt>
                <c:pt idx="87">
                  <c:v>178.92498532890971</c:v>
                </c:pt>
                <c:pt idx="88">
                  <c:v>222.25548637070281</c:v>
                </c:pt>
                <c:pt idx="89">
                  <c:v>400.77562929894327</c:v>
                </c:pt>
                <c:pt idx="90">
                  <c:v>1899.5587973928341</c:v>
                </c:pt>
                <c:pt idx="91">
                  <c:v>2494.0884815826471</c:v>
                </c:pt>
                <c:pt idx="92">
                  <c:v>2908.2575779970366</c:v>
                </c:pt>
                <c:pt idx="93">
                  <c:v>3233.5626170775945</c:v>
                </c:pt>
                <c:pt idx="94">
                  <c:v>3504.2539416887707</c:v>
                </c:pt>
                <c:pt idx="95">
                  <c:v>3737.4158617617459</c:v>
                </c:pt>
                <c:pt idx="96">
                  <c:v>3942.9559502971479</c:v>
                </c:pt>
                <c:pt idx="97">
                  <c:v>4127.1923132610091</c:v>
                </c:pt>
                <c:pt idx="98">
                  <c:v>4294.428549938094</c:v>
                </c:pt>
                <c:pt idx="99">
                  <c:v>4447.7421150308282</c:v>
                </c:pt>
                <c:pt idx="100">
                  <c:v>4589.4175922664335</c:v>
                </c:pt>
                <c:pt idx="101">
                  <c:v>4721.2021788439979</c:v>
                </c:pt>
                <c:pt idx="102">
                  <c:v>4844.4648695357164</c:v>
                </c:pt>
                <c:pt idx="103">
                  <c:v>4960.3001435256519</c:v>
                </c:pt>
                <c:pt idx="104">
                  <c:v>5069.5980205966634</c:v>
                </c:pt>
                <c:pt idx="105">
                  <c:v>5173.0928715736809</c:v>
                </c:pt>
                <c:pt idx="106">
                  <c:v>5271.3983279397053</c:v>
                </c:pt>
                <c:pt idx="107">
                  <c:v>5365.0328194534186</c:v>
                </c:pt>
                <c:pt idx="108">
                  <c:v>5454.4386270292644</c:v>
                </c:pt>
                <c:pt idx="109">
                  <c:v>5539.9963457139283</c:v>
                </c:pt>
                <c:pt idx="110">
                  <c:v>7620.8475898556635</c:v>
                </c:pt>
                <c:pt idx="111">
                  <c:v>9876.7458488514148</c:v>
                </c:pt>
                <c:pt idx="112">
                  <c:v>12088.811858166317</c:v>
                </c:pt>
                <c:pt idx="113">
                  <c:v>14069.098170478066</c:v>
                </c:pt>
                <c:pt idx="114">
                  <c:v>15707.461177340279</c:v>
                </c:pt>
                <c:pt idx="115">
                  <c:v>16969.462646553486</c:v>
                </c:pt>
                <c:pt idx="116">
                  <c:v>177.80791829308353</c:v>
                </c:pt>
                <c:pt idx="117">
                  <c:v>216.52509111055465</c:v>
                </c:pt>
                <c:pt idx="118">
                  <c:v>378.533678848524</c:v>
                </c:pt>
                <c:pt idx="119">
                  <c:v>1766.2965026246522</c:v>
                </c:pt>
                <c:pt idx="120">
                  <c:v>2321.9661575980754</c:v>
                </c:pt>
                <c:pt idx="121">
                  <c:v>2710.4471587724806</c:v>
                </c:pt>
                <c:pt idx="122">
                  <c:v>3016.3540300658465</c:v>
                </c:pt>
                <c:pt idx="123">
                  <c:v>3271.4208560650723</c:v>
                </c:pt>
                <c:pt idx="124">
                  <c:v>3491.4990939737713</c:v>
                </c:pt>
                <c:pt idx="125">
                  <c:v>3685.7921372014503</c:v>
                </c:pt>
                <c:pt idx="126">
                  <c:v>3860.1750490766963</c:v>
                </c:pt>
                <c:pt idx="127">
                  <c:v>4018.6533313898549</c:v>
                </c:pt>
                <c:pt idx="128">
                  <c:v>4164.0936795646958</c:v>
                </c:pt>
                <c:pt idx="129">
                  <c:v>4298.6258702813057</c:v>
                </c:pt>
                <c:pt idx="130">
                  <c:v>4423.879887036981</c:v>
                </c:pt>
                <c:pt idx="131">
                  <c:v>4541.1337511976517</c:v>
                </c:pt>
                <c:pt idx="132">
                  <c:v>4651.4098662542992</c:v>
                </c:pt>
                <c:pt idx="133">
                  <c:v>4755.5401464052056</c:v>
                </c:pt>
                <c:pt idx="134">
                  <c:v>4854.2114158856557</c:v>
                </c:pt>
                <c:pt idx="135">
                  <c:v>4947.9978940094406</c:v>
                </c:pt>
                <c:pt idx="136">
                  <c:v>5037.3849696842435</c:v>
                </c:pt>
                <c:pt idx="137">
                  <c:v>5122.7869464558671</c:v>
                </c:pt>
                <c:pt idx="138">
                  <c:v>5204.5605182381596</c:v>
                </c:pt>
                <c:pt idx="139">
                  <c:v>7207.6617593687452</c:v>
                </c:pt>
                <c:pt idx="140">
                  <c:v>9410.394020632606</c:v>
                </c:pt>
                <c:pt idx="141">
                  <c:v>11601.896760344051</c:v>
                </c:pt>
                <c:pt idx="142">
                  <c:v>13590.19771724267</c:v>
                </c:pt>
                <c:pt idx="143">
                  <c:v>15253.738576621925</c:v>
                </c:pt>
                <c:pt idx="144">
                  <c:v>16546.188481614361</c:v>
                </c:pt>
              </c:numCache>
            </c:numRef>
          </c:xVal>
          <c:yVal>
            <c:numRef>
              <c:f>'Calibracion Hirsch'!$M$9:$M$153</c:f>
              <c:numCache>
                <c:formatCode>#,##0.0000</c:formatCode>
                <c:ptCount val="145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DD-4975-8867-00A08061E8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7031856"/>
        <c:axId val="-1997031312"/>
      </c:scatterChart>
      <c:valAx>
        <c:axId val="-1997031856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medi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7031312"/>
        <c:crosses val="autoZero"/>
        <c:crossBetween val="midCat"/>
      </c:valAx>
      <c:valAx>
        <c:axId val="-1997031312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70318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log(|E*|[MPa]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0.13195253718285213"/>
                  <c:y val="0.3421759259259259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Calibracion Hirsch'!$E$9:$E$153</c:f>
              <c:numCache>
                <c:formatCode>#,##0.00</c:formatCode>
                <c:ptCount val="145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  <c:pt idx="29" formatCode="0.00">
                  <c:v>1.9354118547619443</c:v>
                </c:pt>
                <c:pt idx="30" formatCode="0.00">
                  <c:v>2.1884635561097801</c:v>
                </c:pt>
                <c:pt idx="31" formatCode="0.00">
                  <c:v>2.5227846765841373</c:v>
                </c:pt>
                <c:pt idx="32" formatCode="0.00">
                  <c:v>3.1954818165540222</c:v>
                </c:pt>
                <c:pt idx="33" formatCode="0.00">
                  <c:v>3.312727478013743</c:v>
                </c:pt>
                <c:pt idx="34" formatCode="0.00">
                  <c:v>3.379351240393782</c:v>
                </c:pt>
                <c:pt idx="35" formatCode="0.00">
                  <c:v>3.4255699990607305</c:v>
                </c:pt>
                <c:pt idx="36" formatCode="0.00">
                  <c:v>3.4607603482648193</c:v>
                </c:pt>
                <c:pt idx="37" formatCode="0.00">
                  <c:v>3.4890589412302626</c:v>
                </c:pt>
                <c:pt idx="38" formatCode="0.00">
                  <c:v>3.5126528554722158</c:v>
                </c:pt>
                <c:pt idx="39" formatCode="0.00">
                  <c:v>3.5328369033132923</c:v>
                </c:pt>
                <c:pt idx="40" formatCode="0.00">
                  <c:v>3.5504399292527911</c:v>
                </c:pt>
                <c:pt idx="41" formatCode="0.00">
                  <c:v>3.5660238597242611</c:v>
                </c:pt>
                <c:pt idx="42" formatCode="0.00">
                  <c:v>3.5799868377783763</c:v>
                </c:pt>
                <c:pt idx="43" formatCode="0.00">
                  <c:v>3.5926210037365323</c:v>
                </c:pt>
                <c:pt idx="44" formatCode="0.00">
                  <c:v>3.6041469043154359</c:v>
                </c:pt>
                <c:pt idx="45" formatCode="0.00">
                  <c:v>3.6147350154490425</c:v>
                </c:pt>
                <c:pt idx="46" formatCode="0.00">
                  <c:v>3.6245197603580923</c:v>
                </c:pt>
                <c:pt idx="47" formatCode="0.00">
                  <c:v>3.6336089545705255</c:v>
                </c:pt>
                <c:pt idx="48" formatCode="0.00">
                  <c:v>3.6420903560639024</c:v>
                </c:pt>
                <c:pt idx="49" formatCode="0.00">
                  <c:v>3.6500363222041354</c:v>
                </c:pt>
                <c:pt idx="50" formatCode="0.00">
                  <c:v>3.6575071931989189</c:v>
                </c:pt>
                <c:pt idx="51" formatCode="0.00">
                  <c:v>3.6645537975896225</c:v>
                </c:pt>
                <c:pt idx="52" formatCode="0.00">
                  <c:v>3.8119267846571647</c:v>
                </c:pt>
                <c:pt idx="53" formatCode="0.00">
                  <c:v>3.9382271582032313</c:v>
                </c:pt>
                <c:pt idx="54" formatCode="0.00">
                  <c:v>4.0439963694456269</c:v>
                </c:pt>
                <c:pt idx="55" formatCode="0.00">
                  <c:v>4.1308717838897726</c:v>
                </c:pt>
                <c:pt idx="56" formatCode="0.00">
                  <c:v>4.2010995958803807</c:v>
                </c:pt>
                <c:pt idx="57" formatCode="0.00">
                  <c:v>4.2571417175335542</c:v>
                </c:pt>
                <c:pt idx="58" formatCode="0.00">
                  <c:v>2.0361940192843342</c:v>
                </c:pt>
                <c:pt idx="59" formatCode="0.00">
                  <c:v>2.2499478146998562</c:v>
                </c:pt>
                <c:pt idx="60" formatCode="0.00">
                  <c:v>2.543393382821034</c:v>
                </c:pt>
                <c:pt idx="61" formatCode="0.00">
                  <c:v>3.1628891671682906</c:v>
                </c:pt>
                <c:pt idx="62" formatCode="0.00">
                  <c:v>3.2738970468114639</c:v>
                </c:pt>
                <c:pt idx="63" formatCode="0.00">
                  <c:v>3.3372770510180461</c:v>
                </c:pt>
                <c:pt idx="64" formatCode="0.00">
                  <c:v>3.3813602661348598</c:v>
                </c:pt>
                <c:pt idx="65" formatCode="0.00">
                  <c:v>3.4149826412723434</c:v>
                </c:pt>
                <c:pt idx="66" formatCode="0.00">
                  <c:v>3.4420542580677216</c:v>
                </c:pt>
                <c:pt idx="67" formatCode="0.00">
                  <c:v>3.4646469196965723</c:v>
                </c:pt>
                <c:pt idx="68" formatCode="0.00">
                  <c:v>3.4839892547218807</c:v>
                </c:pt>
                <c:pt idx="69" formatCode="0.00">
                  <c:v>3.5008688067796947</c:v>
                </c:pt>
                <c:pt idx="70" formatCode="0.00">
                  <c:v>3.515820102704315</c:v>
                </c:pt>
                <c:pt idx="71" formatCode="0.00">
                  <c:v>3.5292222342925816</c:v>
                </c:pt>
                <c:pt idx="72" formatCode="0.00">
                  <c:v>3.5413535929224658</c:v>
                </c:pt>
                <c:pt idx="73" formatCode="0.00">
                  <c:v>3.5524244981231186</c:v>
                </c:pt>
                <c:pt idx="74" formatCode="0.00">
                  <c:v>3.5625976249827147</c:v>
                </c:pt>
                <c:pt idx="75" formatCode="0.00">
                  <c:v>3.5720013193525535</c:v>
                </c:pt>
                <c:pt idx="76" formatCode="0.00">
                  <c:v>3.5807385756921857</c:v>
                </c:pt>
                <c:pt idx="77" formatCode="0.00">
                  <c:v>3.5888932672356697</c:v>
                </c:pt>
                <c:pt idx="78" formatCode="0.00">
                  <c:v>3.5965345780336913</c:v>
                </c:pt>
                <c:pt idx="79" formatCode="0.00">
                  <c:v>3.6037202247380131</c:v>
                </c:pt>
                <c:pt idx="80" formatCode="0.00">
                  <c:v>3.6104988435530796</c:v>
                </c:pt>
                <c:pt idx="81" formatCode="0.00">
                  <c:v>3.7524319011604357</c:v>
                </c:pt>
                <c:pt idx="82" formatCode="0.00">
                  <c:v>3.8741160936857075</c:v>
                </c:pt>
                <c:pt idx="83" formatCode="0.00">
                  <c:v>3.9758040961614514</c:v>
                </c:pt>
                <c:pt idx="84" formatCode="0.00">
                  <c:v>4.0589799588712001</c:v>
                </c:pt>
                <c:pt idx="85" formatCode="0.00">
                  <c:v>4.1258292291514245</c:v>
                </c:pt>
                <c:pt idx="86" formatCode="0.00">
                  <c:v>4.1788022333058343</c:v>
                </c:pt>
                <c:pt idx="87" formatCode="0.00">
                  <c:v>2.2692105794916486</c:v>
                </c:pt>
                <c:pt idx="88" formatCode="0.00">
                  <c:v>2.4433077361560138</c:v>
                </c:pt>
                <c:pt idx="89" formatCode="0.00">
                  <c:v>2.6988327885451127</c:v>
                </c:pt>
                <c:pt idx="90" formatCode="0.00">
                  <c:v>3.2883526795950413</c:v>
                </c:pt>
                <c:pt idx="91" formatCode="0.00">
                  <c:v>3.3997812929883797</c:v>
                </c:pt>
                <c:pt idx="92" formatCode="0.00">
                  <c:v>3.4640285634687578</c:v>
                </c:pt>
                <c:pt idx="93" formatCode="0.00">
                  <c:v>3.5089607457974465</c:v>
                </c:pt>
                <c:pt idx="94" formatCode="0.00">
                  <c:v>3.5433573133796386</c:v>
                </c:pt>
                <c:pt idx="95" formatCode="0.00">
                  <c:v>3.5711275849195272</c:v>
                </c:pt>
                <c:pt idx="96" formatCode="0.00">
                  <c:v>3.5943522518811064</c:v>
                </c:pt>
                <c:pt idx="97" formatCode="0.00">
                  <c:v>3.6142695051570186</c:v>
                </c:pt>
                <c:pt idx="98" formatCode="0.00">
                  <c:v>3.6316752556814604</c:v>
                </c:pt>
                <c:pt idx="99" formatCode="0.00">
                  <c:v>3.6471109822765824</c:v>
                </c:pt>
                <c:pt idx="100" formatCode="0.00">
                  <c:v>3.66096148016236</c:v>
                </c:pt>
                <c:pt idx="101" formatCode="0.00">
                  <c:v>3.6735098232806109</c:v>
                </c:pt>
                <c:pt idx="102" formatCode="0.00">
                  <c:v>3.6849701980392586</c:v>
                </c:pt>
                <c:pt idx="103" formatCode="0.00">
                  <c:v>3.6955084974760548</c:v>
                </c:pt>
                <c:pt idx="104" formatCode="0.00">
                  <c:v>3.7052557674229831</c:v>
                </c:pt>
                <c:pt idx="105" formatCode="0.00">
                  <c:v>3.7143172861671445</c:v>
                </c:pt>
                <c:pt idx="106" formatCode="0.00">
                  <c:v>3.7227788737837955</c:v>
                </c:pt>
                <c:pt idx="107" formatCode="0.00">
                  <c:v>3.7307113860293142</c:v>
                </c:pt>
                <c:pt idx="108" formatCode="0.00">
                  <c:v>3.7381739847834012</c:v>
                </c:pt>
                <c:pt idx="109" formatCode="0.00">
                  <c:v>3.7452165635799681</c:v>
                </c:pt>
                <c:pt idx="110" formatCode="0.00">
                  <c:v>3.8931515488586275</c:v>
                </c:pt>
                <c:pt idx="111" formatCode="0.00">
                  <c:v>4.0203152716584878</c:v>
                </c:pt>
                <c:pt idx="112" formatCode="0.00">
                  <c:v>4.1263465030967534</c:v>
                </c:pt>
                <c:pt idx="113" formatCode="0.00">
                  <c:v>4.2125355633736987</c:v>
                </c:pt>
                <c:pt idx="114" formatCode="0.00">
                  <c:v>4.2811578580923477</c:v>
                </c:pt>
                <c:pt idx="115" formatCode="0.00">
                  <c:v>4.3348973319027602</c:v>
                </c:pt>
                <c:pt idx="116" formatCode="0.00">
                  <c:v>2.232736136177834</c:v>
                </c:pt>
                <c:pt idx="117" formatCode="0.00">
                  <c:v>2.4479368923523923</c:v>
                </c:pt>
                <c:pt idx="118" formatCode="0.00">
                  <c:v>2.7321242560549557</c:v>
                </c:pt>
                <c:pt idx="119" formatCode="0.00">
                  <c:v>3.31210868940585</c:v>
                </c:pt>
                <c:pt idx="120" formatCode="0.00">
                  <c:v>3.4151562731551151</c:v>
                </c:pt>
                <c:pt idx="121" formatCode="0.00">
                  <c:v>3.4740586181946531</c:v>
                </c:pt>
                <c:pt idx="122" formatCode="0.00">
                  <c:v>3.515079645371638</c:v>
                </c:pt>
                <c:pt idx="123" formatCode="0.00">
                  <c:v>3.5464040056590127</c:v>
                </c:pt>
                <c:pt idx="124" formatCode="0.00">
                  <c:v>3.571653183802364</c:v>
                </c:pt>
                <c:pt idx="125" formatCode="0.00">
                  <c:v>3.5927463291732336</c:v>
                </c:pt>
                <c:pt idx="126" formatCode="0.00">
                  <c:v>3.6108218236952268</c:v>
                </c:pt>
                <c:pt idx="127" formatCode="0.00">
                  <c:v>3.6266095832622334</c:v>
                </c:pt>
                <c:pt idx="128" formatCode="0.00">
                  <c:v>3.6406051842136491</c:v>
                </c:pt>
                <c:pt idx="129" formatCode="0.00">
                  <c:v>3.653160214581388</c:v>
                </c:pt>
                <c:pt idx="130" formatCode="0.00">
                  <c:v>3.6645329576760011</c:v>
                </c:pt>
                <c:pt idx="131" formatCode="0.00">
                  <c:v>3.6749186095995805</c:v>
                </c:pt>
                <c:pt idx="132" formatCode="0.00">
                  <c:v>3.6844682000654174</c:v>
                </c:pt>
                <c:pt idx="133" formatCode="0.00">
                  <c:v>3.6933009276425142</c:v>
                </c:pt>
                <c:pt idx="134" formatCode="0.00">
                  <c:v>3.7015124783559434</c:v>
                </c:pt>
                <c:pt idx="135" formatCode="0.00">
                  <c:v>3.7091807994556509</c:v>
                </c:pt>
                <c:pt idx="136" formatCode="0.00">
                  <c:v>3.7163702075777416</c:v>
                </c:pt>
                <c:pt idx="137" formatCode="0.00">
                  <c:v>3.7231343756767172</c:v>
                </c:pt>
                <c:pt idx="138" formatCode="0.00">
                  <c:v>3.7295185464188574</c:v>
                </c:pt>
                <c:pt idx="139" formatCode="0.00">
                  <c:v>3.8640140207984768</c:v>
                </c:pt>
                <c:pt idx="140" formatCode="0.00">
                  <c:v>3.9809354084742212</c:v>
                </c:pt>
                <c:pt idx="141" formatCode="0.00">
                  <c:v>4.0802401746079378</c:v>
                </c:pt>
                <c:pt idx="142" formatCode="0.00">
                  <c:v>4.1629285373529443</c:v>
                </c:pt>
                <c:pt idx="143" formatCode="0.00">
                  <c:v>4.2306528125411829</c:v>
                </c:pt>
                <c:pt idx="144" formatCode="0.00">
                  <c:v>4.2853745143253326</c:v>
                </c:pt>
              </c:numCache>
            </c:numRef>
          </c:xVal>
          <c:yVal>
            <c:numRef>
              <c:f>'Calibracion Hirsch'!$I$9:$I$153</c:f>
              <c:numCache>
                <c:formatCode>General</c:formatCode>
                <c:ptCount val="145"/>
                <c:pt idx="0">
                  <c:v>2.2379201442499892</c:v>
                </c:pt>
                <c:pt idx="1">
                  <c:v>2.321207198549974</c:v>
                </c:pt>
                <c:pt idx="2">
                  <c:v>2.6350570909864648</c:v>
                </c:pt>
                <c:pt idx="3">
                  <c:v>3.4355587692641967</c:v>
                </c:pt>
                <c:pt idx="4">
                  <c:v>3.5610715593533553</c:v>
                </c:pt>
                <c:pt idx="5">
                  <c:v>3.629751236225232</c:v>
                </c:pt>
                <c:pt idx="6">
                  <c:v>3.6761988555585337</c:v>
                </c:pt>
                <c:pt idx="7">
                  <c:v>3.7108748322928045</c:v>
                </c:pt>
                <c:pt idx="8">
                  <c:v>3.738311780471983</c:v>
                </c:pt>
                <c:pt idx="9">
                  <c:v>3.7608725258167039</c:v>
                </c:pt>
                <c:pt idx="10">
                  <c:v>3.7799395357431691</c:v>
                </c:pt>
                <c:pt idx="11">
                  <c:v>3.7963887869654633</c:v>
                </c:pt>
                <c:pt idx="12">
                  <c:v>3.8108088205220829</c:v>
                </c:pt>
                <c:pt idx="13">
                  <c:v>3.8236132585584941</c:v>
                </c:pt>
                <c:pt idx="14">
                  <c:v>3.8351033558334415</c:v>
                </c:pt>
                <c:pt idx="15">
                  <c:v>3.8455049908047876</c:v>
                </c:pt>
                <c:pt idx="16">
                  <c:v>3.8549916562518658</c:v>
                </c:pt>
                <c:pt idx="17">
                  <c:v>3.8636993453768183</c:v>
                </c:pt>
                <c:pt idx="18">
                  <c:v>3.8717365268623842</c:v>
                </c:pt>
                <c:pt idx="19">
                  <c:v>3.8791910271944308</c:v>
                </c:pt>
                <c:pt idx="20">
                  <c:v>3.8861349002002172</c:v>
                </c:pt>
                <c:pt idx="21">
                  <c:v>3.8926279488513353</c:v>
                </c:pt>
                <c:pt idx="22">
                  <c:v>3.8987203219323447</c:v>
                </c:pt>
                <c:pt idx="23">
                  <c:v>4.0185669161229622</c:v>
                </c:pt>
                <c:pt idx="24">
                  <c:v>4.1085166166766669</c:v>
                </c:pt>
                <c:pt idx="25">
                  <c:v>4.1735497969844202</c:v>
                </c:pt>
                <c:pt idx="26">
                  <c:v>4.2191451037629832</c:v>
                </c:pt>
                <c:pt idx="27">
                  <c:v>4.2500997823505493</c:v>
                </c:pt>
                <c:pt idx="28">
                  <c:v>4.2700186346512439</c:v>
                </c:pt>
                <c:pt idx="29">
                  <c:v>2.2609400631911836</c:v>
                </c:pt>
                <c:pt idx="30">
                  <c:v>2.3521589351679246</c:v>
                </c:pt>
                <c:pt idx="31">
                  <c:v>2.6037032495655401</c:v>
                </c:pt>
                <c:pt idx="32">
                  <c:v>3.2772545752855944</c:v>
                </c:pt>
                <c:pt idx="33">
                  <c:v>3.3956959183998814</c:v>
                </c:pt>
                <c:pt idx="34">
                  <c:v>3.4625738027836839</c:v>
                </c:pt>
                <c:pt idx="35">
                  <c:v>3.5087545728067</c:v>
                </c:pt>
                <c:pt idx="36">
                  <c:v>3.5437830985321166</c:v>
                </c:pt>
                <c:pt idx="37">
                  <c:v>3.5718595489635745</c:v>
                </c:pt>
                <c:pt idx="38">
                  <c:v>3.5952000590829147</c:v>
                </c:pt>
                <c:pt idx="39">
                  <c:v>3.6151143871222318</c:v>
                </c:pt>
                <c:pt idx="40">
                  <c:v>3.6324396831582404</c:v>
                </c:pt>
                <c:pt idx="41">
                  <c:v>3.6477427386814401</c:v>
                </c:pt>
                <c:pt idx="42">
                  <c:v>3.6614246491257392</c:v>
                </c:pt>
                <c:pt idx="43">
                  <c:v>3.6737793857085683</c:v>
                </c:pt>
                <c:pt idx="44">
                  <c:v>3.6850286408477952</c:v>
                </c:pt>
                <c:pt idx="45">
                  <c:v>3.6953436039079111</c:v>
                </c:pt>
                <c:pt idx="46">
                  <c:v>3.7048591319594708</c:v>
                </c:pt>
                <c:pt idx="47">
                  <c:v>3.7136832901019763</c:v>
                </c:pt>
                <c:pt idx="48">
                  <c:v>3.7219039627575055</c:v>
                </c:pt>
                <c:pt idx="49">
                  <c:v>3.7295935507619458</c:v>
                </c:pt>
                <c:pt idx="50">
                  <c:v>3.7368123816939609</c:v>
                </c:pt>
                <c:pt idx="51">
                  <c:v>3.7436112336438163</c:v>
                </c:pt>
                <c:pt idx="52">
                  <c:v>3.8830726679388063</c:v>
                </c:pt>
                <c:pt idx="53">
                  <c:v>3.9967353306330864</c:v>
                </c:pt>
                <c:pt idx="54">
                  <c:v>4.0855257493893316</c:v>
                </c:pt>
                <c:pt idx="55">
                  <c:v>4.1523017624621801</c:v>
                </c:pt>
                <c:pt idx="56">
                  <c:v>4.2008547291737059</c:v>
                </c:pt>
                <c:pt idx="57">
                  <c:v>4.2349396876543723</c:v>
                </c:pt>
                <c:pt idx="58">
                  <c:v>2.2065837073525363</c:v>
                </c:pt>
                <c:pt idx="59">
                  <c:v>2.2506761653461029</c:v>
                </c:pt>
                <c:pt idx="60">
                  <c:v>2.4092844953742429</c:v>
                </c:pt>
                <c:pt idx="61">
                  <c:v>3.012139021048704</c:v>
                </c:pt>
                <c:pt idx="62">
                  <c:v>3.1319952833306206</c:v>
                </c:pt>
                <c:pt idx="63">
                  <c:v>3.200868930248832</c:v>
                </c:pt>
                <c:pt idx="64">
                  <c:v>3.2489387095602691</c:v>
                </c:pt>
                <c:pt idx="65">
                  <c:v>3.2856882960317608</c:v>
                </c:pt>
                <c:pt idx="66">
                  <c:v>3.3153306558617848</c:v>
                </c:pt>
                <c:pt idx="67">
                  <c:v>3.3401039018144818</c:v>
                </c:pt>
                <c:pt idx="68">
                  <c:v>3.3613379218495787</c:v>
                </c:pt>
                <c:pt idx="69">
                  <c:v>3.3798865426109956</c:v>
                </c:pt>
                <c:pt idx="70">
                  <c:v>3.3963300724592345</c:v>
                </c:pt>
                <c:pt idx="71">
                  <c:v>3.411080563168746</c:v>
                </c:pt>
                <c:pt idx="72">
                  <c:v>3.4244409317926854</c:v>
                </c:pt>
                <c:pt idx="73">
                  <c:v>3.4366402454779252</c:v>
                </c:pt>
                <c:pt idx="74">
                  <c:v>3.4478558344544266</c:v>
                </c:pt>
                <c:pt idx="75">
                  <c:v>3.4582277191936579</c:v>
                </c:pt>
                <c:pt idx="76">
                  <c:v>3.467868346119138</c:v>
                </c:pt>
                <c:pt idx="77">
                  <c:v>3.4768693488760385</c:v>
                </c:pt>
                <c:pt idx="78">
                  <c:v>3.4853063616098865</c:v>
                </c:pt>
                <c:pt idx="79">
                  <c:v>3.4932425202018993</c:v>
                </c:pt>
                <c:pt idx="80">
                  <c:v>3.5007310578716604</c:v>
                </c:pt>
                <c:pt idx="81">
                  <c:v>3.6577529698729885</c:v>
                </c:pt>
                <c:pt idx="82">
                  <c:v>3.7917793109942459</c:v>
                </c:pt>
                <c:pt idx="83">
                  <c:v>3.9016771819201064</c:v>
                </c:pt>
                <c:pt idx="84">
                  <c:v>3.9882683648482575</c:v>
                </c:pt>
                <c:pt idx="85">
                  <c:v>4.0538562307041976</c:v>
                </c:pt>
                <c:pt idx="86">
                  <c:v>4.1014391870632174</c:v>
                </c:pt>
                <c:pt idx="87">
                  <c:v>2.2526709902756745</c:v>
                </c:pt>
                <c:pt idx="88">
                  <c:v>2.3468524903221755</c:v>
                </c:pt>
                <c:pt idx="89">
                  <c:v>2.6029013047185083</c:v>
                </c:pt>
                <c:pt idx="90">
                  <c:v>3.2786527408957684</c:v>
                </c:pt>
                <c:pt idx="91">
                  <c:v>3.3969118566731797</c:v>
                </c:pt>
                <c:pt idx="92">
                  <c:v>3.4636328684004871</c:v>
                </c:pt>
                <c:pt idx="93">
                  <c:v>3.509681275361368</c:v>
                </c:pt>
                <c:pt idx="94">
                  <c:v>3.5445955705206003</c:v>
                </c:pt>
                <c:pt idx="95">
                  <c:v>3.5725714244270947</c:v>
                </c:pt>
                <c:pt idx="96">
                  <c:v>3.59582192527263</c:v>
                </c:pt>
                <c:pt idx="97">
                  <c:v>3.6156547060090207</c:v>
                </c:pt>
                <c:pt idx="98">
                  <c:v>3.6329053814105534</c:v>
                </c:pt>
                <c:pt idx="99">
                  <c:v>3.6481395984332865</c:v>
                </c:pt>
                <c:pt idx="100">
                  <c:v>3.661757576057231</c:v>
                </c:pt>
                <c:pt idx="101">
                  <c:v>3.6740525988799337</c:v>
                </c:pt>
                <c:pt idx="102">
                  <c:v>3.685245810892829</c:v>
                </c:pt>
                <c:pt idx="103">
                  <c:v>3.6955079560735005</c:v>
                </c:pt>
                <c:pt idx="104">
                  <c:v>3.7049735245487523</c:v>
                </c:pt>
                <c:pt idx="105">
                  <c:v>3.7137502752870875</c:v>
                </c:pt>
                <c:pt idx="106">
                  <c:v>3.7219258344828505</c:v>
                </c:pt>
                <c:pt idx="107">
                  <c:v>3.7295723830147232</c:v>
                </c:pt>
                <c:pt idx="108">
                  <c:v>3.736750059465312</c:v>
                </c:pt>
                <c:pt idx="109">
                  <c:v>3.7435094782596927</c:v>
                </c:pt>
                <c:pt idx="110">
                  <c:v>3.8820032762118117</c:v>
                </c:pt>
                <c:pt idx="111">
                  <c:v>3.994613878526982</c:v>
                </c:pt>
                <c:pt idx="112">
                  <c:v>4.0823836185779916</c:v>
                </c:pt>
                <c:pt idx="113">
                  <c:v>4.1482662600404723</c:v>
                </c:pt>
                <c:pt idx="114">
                  <c:v>4.1961059949843333</c:v>
                </c:pt>
                <c:pt idx="115">
                  <c:v>4.2296680902062116</c:v>
                </c:pt>
                <c:pt idx="116">
                  <c:v>2.2499510974352059</c:v>
                </c:pt>
                <c:pt idx="117">
                  <c:v>2.335508230017151</c:v>
                </c:pt>
                <c:pt idx="118">
                  <c:v>2.5781045255464647</c:v>
                </c:pt>
                <c:pt idx="119">
                  <c:v>3.2470636090066063</c:v>
                </c:pt>
                <c:pt idx="120">
                  <c:v>3.3658558856542697</c:v>
                </c:pt>
                <c:pt idx="121">
                  <c:v>3.433040944958349</c:v>
                </c:pt>
                <c:pt idx="122">
                  <c:v>3.4794823134181088</c:v>
                </c:pt>
                <c:pt idx="123">
                  <c:v>3.514736418080818</c:v>
                </c:pt>
                <c:pt idx="124">
                  <c:v>3.543011933679844</c:v>
                </c:pt>
                <c:pt idx="125">
                  <c:v>3.5665308392357735</c:v>
                </c:pt>
                <c:pt idx="126">
                  <c:v>3.5866069992635485</c:v>
                </c:pt>
                <c:pt idx="127">
                  <c:v>3.6040805434505301</c:v>
                </c:pt>
                <c:pt idx="128">
                  <c:v>3.6195204912660612</c:v>
                </c:pt>
                <c:pt idx="129">
                  <c:v>3.6333296480611916</c:v>
                </c:pt>
                <c:pt idx="130">
                  <c:v>3.6458033269075827</c:v>
                </c:pt>
                <c:pt idx="131">
                  <c:v>3.6571642934780746</c:v>
                </c:pt>
                <c:pt idx="132">
                  <c:v>3.6675846097350897</c:v>
                </c:pt>
                <c:pt idx="133">
                  <c:v>3.6771998523523917</c:v>
                </c:pt>
                <c:pt idx="134">
                  <c:v>3.6861186872726042</c:v>
                </c:pt>
                <c:pt idx="135">
                  <c:v>3.6944295061106249</c:v>
                </c:pt>
                <c:pt idx="136">
                  <c:v>3.7022051420073741</c:v>
                </c:pt>
                <c:pt idx="137">
                  <c:v>3.7095062942127388</c:v>
                </c:pt>
                <c:pt idx="138">
                  <c:v>3.7163840628451532</c:v>
                </c:pt>
                <c:pt idx="139">
                  <c:v>3.8577943979090721</c:v>
                </c:pt>
                <c:pt idx="140">
                  <c:v>3.9736078080610464</c:v>
                </c:pt>
                <c:pt idx="141">
                  <c:v>4.0645289965726761</c:v>
                </c:pt>
                <c:pt idx="142">
                  <c:v>4.1332257751197528</c:v>
                </c:pt>
                <c:pt idx="143">
                  <c:v>4.183376299040801</c:v>
                </c:pt>
                <c:pt idx="144">
                  <c:v>4.21869796717247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143-4C03-B45E-C1FAB10DA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7034576"/>
        <c:axId val="-1997034032"/>
      </c:scatterChart>
      <c:valAx>
        <c:axId val="-1997034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Sigmoid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7034032"/>
        <c:crosses val="autoZero"/>
        <c:crossBetween val="midCat"/>
      </c:valAx>
      <c:valAx>
        <c:axId val="-1997034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Hirsc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7034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 </a:t>
            </a:r>
          </a:p>
          <a:p>
            <a:pPr>
              <a:defRPr/>
            </a:pPr>
            <a:r>
              <a:rPr lang="es-CL"/>
              <a:t>Ligante Origin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IV-A-12 Tradicion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1504133858267716"/>
                  <c:y val="0.4145620105993176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'Calibracion Hirsch'!$M$9:$M$37</c:f>
              <c:numCache>
                <c:formatCode>#,##0.00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Calibracion Hirsch'!$N$9:$N$37</c:f>
              <c:numCache>
                <c:formatCode>General</c:formatCode>
                <c:ptCount val="29"/>
                <c:pt idx="0">
                  <c:v>172.94983190616014</c:v>
                </c:pt>
                <c:pt idx="1">
                  <c:v>209.51117791288866</c:v>
                </c:pt>
                <c:pt idx="2">
                  <c:v>431.5758066968927</c:v>
                </c:pt>
                <c:pt idx="3">
                  <c:v>2726.2066276073579</c:v>
                </c:pt>
                <c:pt idx="4">
                  <c:v>3639.7500389404545</c:v>
                </c:pt>
                <c:pt idx="5">
                  <c:v>4263.3524412275101</c:v>
                </c:pt>
                <c:pt idx="6">
                  <c:v>4744.5918177668473</c:v>
                </c:pt>
                <c:pt idx="7">
                  <c:v>5138.955207704882</c:v>
                </c:pt>
                <c:pt idx="8">
                  <c:v>5474.0880723225309</c:v>
                </c:pt>
                <c:pt idx="9">
                  <c:v>5765.9719565394134</c:v>
                </c:pt>
                <c:pt idx="10">
                  <c:v>6024.757010999775</c:v>
                </c:pt>
                <c:pt idx="11">
                  <c:v>6257.3260737685478</c:v>
                </c:pt>
                <c:pt idx="12">
                  <c:v>6468.5780172198383</c:v>
                </c:pt>
                <c:pt idx="13">
                  <c:v>6662.1323870974284</c:v>
                </c:pt>
                <c:pt idx="14">
                  <c:v>6840.7442777502183</c:v>
                </c:pt>
                <c:pt idx="15">
                  <c:v>7006.5623458732689</c:v>
                </c:pt>
                <c:pt idx="16">
                  <c:v>7161.2965166175181</c:v>
                </c:pt>
                <c:pt idx="17">
                  <c:v>7306.3310359322395</c:v>
                </c:pt>
                <c:pt idx="18">
                  <c:v>7442.8030488720497</c:v>
                </c:pt>
                <c:pt idx="19">
                  <c:v>7571.6586601540548</c:v>
                </c:pt>
                <c:pt idx="20">
                  <c:v>7693.6938406936488</c:v>
                </c:pt>
                <c:pt idx="21">
                  <c:v>7809.5848686350009</c:v>
                </c:pt>
                <c:pt idx="22">
                  <c:v>7919.9113774849138</c:v>
                </c:pt>
                <c:pt idx="23">
                  <c:v>10436.789304601991</c:v>
                </c:pt>
                <c:pt idx="24">
                  <c:v>12838.56891581829</c:v>
                </c:pt>
                <c:pt idx="25">
                  <c:v>14912.477347907048</c:v>
                </c:pt>
                <c:pt idx="26">
                  <c:v>16563.232714290945</c:v>
                </c:pt>
                <c:pt idx="27">
                  <c:v>17786.880297488184</c:v>
                </c:pt>
                <c:pt idx="28">
                  <c:v>18621.6703657012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D9-476A-9269-DE5F9A81AFEB}"/>
            </c:ext>
          </c:extLst>
        </c:ser>
        <c:ser>
          <c:idx val="1"/>
          <c:order val="1"/>
          <c:tx>
            <c:v>IV-A-12 Modificad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Calibracion Hirsch'!$M$38:$M$66</c:f>
              <c:numCache>
                <c:formatCode>#,##0.00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Calibracion Hirsch'!$N$38:$N$66</c:f>
              <c:numCache>
                <c:formatCode>General</c:formatCode>
                <c:ptCount val="29"/>
                <c:pt idx="0">
                  <c:v>182.36440045675084</c:v>
                </c:pt>
                <c:pt idx="1">
                  <c:v>224.9877824415685</c:v>
                </c:pt>
                <c:pt idx="2">
                  <c:v>401.51636372409996</c:v>
                </c:pt>
                <c:pt idx="3">
                  <c:v>1893.4532001834466</c:v>
                </c:pt>
                <c:pt idx="4">
                  <c:v>2487.1152956274691</c:v>
                </c:pt>
                <c:pt idx="5">
                  <c:v>2901.1741741900382</c:v>
                </c:pt>
                <c:pt idx="6">
                  <c:v>3226.6701602350417</c:v>
                </c:pt>
                <c:pt idx="7">
                  <c:v>3497.7043612042135</c:v>
                </c:pt>
                <c:pt idx="8">
                  <c:v>3731.2946803857494</c:v>
                </c:pt>
                <c:pt idx="9">
                  <c:v>3937.3140726542156</c:v>
                </c:pt>
                <c:pt idx="10">
                  <c:v>4122.0607414380283</c:v>
                </c:pt>
                <c:pt idx="11">
                  <c:v>4289.8260599770529</c:v>
                </c:pt>
                <c:pt idx="12">
                  <c:v>4443.6796098404793</c:v>
                </c:pt>
                <c:pt idx="13">
                  <c:v>4585.9007269237245</c:v>
                </c:pt>
                <c:pt idx="14">
                  <c:v>4718.2330207621071</c:v>
                </c:pt>
                <c:pt idx="15">
                  <c:v>4842.0429883104989</c:v>
                </c:pt>
                <c:pt idx="16">
                  <c:v>4958.4233482470709</c:v>
                </c:pt>
                <c:pt idx="17">
                  <c:v>5068.2628710624303</c:v>
                </c:pt>
                <c:pt idx="18">
                  <c:v>5172.2950399734591</c:v>
                </c:pt>
                <c:pt idx="19">
                  <c:v>5271.1328590515168</c:v>
                </c:pt>
                <c:pt idx="20">
                  <c:v>5365.2943204186959</c:v>
                </c:pt>
                <c:pt idx="21">
                  <c:v>5455.2214073250116</c:v>
                </c:pt>
                <c:pt idx="22">
                  <c:v>5541.2945213189441</c:v>
                </c:pt>
                <c:pt idx="23">
                  <c:v>7639.6360241566554</c:v>
                </c:pt>
                <c:pt idx="24">
                  <c:v>9925.1100430846418</c:v>
                </c:pt>
                <c:pt idx="25">
                  <c:v>12176.591859130604</c:v>
                </c:pt>
                <c:pt idx="26">
                  <c:v>14200.438733796915</c:v>
                </c:pt>
                <c:pt idx="27">
                  <c:v>15880.154710506913</c:v>
                </c:pt>
                <c:pt idx="28">
                  <c:v>17176.698303842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43-4613-98CB-AC9CB6DF3EA1}"/>
            </c:ext>
          </c:extLst>
        </c:ser>
        <c:ser>
          <c:idx val="2"/>
          <c:order val="2"/>
          <c:tx>
            <c:v>M1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Hirsch'!$M$67:$M$95</c:f>
              <c:numCache>
                <c:formatCode>#,##0.00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Calibracion Hirsch'!$N$67:$N$96</c:f>
              <c:numCache>
                <c:formatCode>General</c:formatCode>
                <c:ptCount val="30"/>
                <c:pt idx="0">
                  <c:v>160.91024917293672</c:v>
                </c:pt>
                <c:pt idx="1">
                  <c:v>178.10502198986492</c:v>
                </c:pt>
                <c:pt idx="2">
                  <c:v>256.61645157646524</c:v>
                </c:pt>
                <c:pt idx="3">
                  <c:v>1028.3454268317532</c:v>
                </c:pt>
                <c:pt idx="4">
                  <c:v>1355.174694352165</c:v>
                </c:pt>
                <c:pt idx="5">
                  <c:v>1588.0673987095895</c:v>
                </c:pt>
                <c:pt idx="6">
                  <c:v>1773.9391134891614</c:v>
                </c:pt>
                <c:pt idx="7">
                  <c:v>1930.5821927166028</c:v>
                </c:pt>
                <c:pt idx="8">
                  <c:v>2066.9532591510492</c:v>
                </c:pt>
                <c:pt idx="9">
                  <c:v>2188.285092714294</c:v>
                </c:pt>
                <c:pt idx="10">
                  <c:v>2297.9359624291242</c:v>
                </c:pt>
                <c:pt idx="11">
                  <c:v>2398.2063170636065</c:v>
                </c:pt>
                <c:pt idx="12">
                  <c:v>2490.7496184347019</c:v>
                </c:pt>
                <c:pt idx="13">
                  <c:v>2576.7991180571121</c:v>
                </c:pt>
                <c:pt idx="14">
                  <c:v>2657.3021064484992</c:v>
                </c:pt>
                <c:pt idx="15">
                  <c:v>2733.0038625319553</c:v>
                </c:pt>
                <c:pt idx="16">
                  <c:v>2804.5025191682666</c:v>
                </c:pt>
                <c:pt idx="17">
                  <c:v>2872.2862499212761</c:v>
                </c:pt>
                <c:pt idx="18">
                  <c:v>2936.7592552874871</c:v>
                </c:pt>
                <c:pt idx="19">
                  <c:v>2998.2604006416204</c:v>
                </c:pt>
                <c:pt idx="20">
                  <c:v>3057.0768871746577</c:v>
                </c:pt>
                <c:pt idx="21">
                  <c:v>3113.4544775919267</c:v>
                </c:pt>
                <c:pt idx="22">
                  <c:v>3167.6052775437192</c:v>
                </c:pt>
                <c:pt idx="23">
                  <c:v>4547.2933294251461</c:v>
                </c:pt>
                <c:pt idx="24">
                  <c:v>6191.2638282722319</c:v>
                </c:pt>
                <c:pt idx="25">
                  <c:v>7974.0174536933428</c:v>
                </c:pt>
                <c:pt idx="26">
                  <c:v>9733.485020447064</c:v>
                </c:pt>
                <c:pt idx="27">
                  <c:v>11320.255542866176</c:v>
                </c:pt>
                <c:pt idx="28">
                  <c:v>12631.04222776968</c:v>
                </c:pt>
                <c:pt idx="29">
                  <c:v>178.924985328909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43-4613-98CB-AC9CB6DF3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25968384"/>
        <c:axId val="-2025974912"/>
      </c:scatterChart>
      <c:valAx>
        <c:axId val="-2025968384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medi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974912"/>
        <c:crosses val="autoZero"/>
        <c:crossBetween val="midCat"/>
      </c:valAx>
      <c:valAx>
        <c:axId val="-2025974912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968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  <a:r>
              <a:rPr lang="es-CL" baseline="0"/>
              <a:t> Calibrado</a:t>
            </a:r>
            <a:endParaRPr lang="es-CL"/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Original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IV-A-12 Tradicional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Hirsch'!$M$9:$M$37</c:f>
              <c:numCache>
                <c:formatCode>#,##0.00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Calibracion Hirsch'!$N$9:$N$37</c:f>
              <c:numCache>
                <c:formatCode>General</c:formatCode>
                <c:ptCount val="29"/>
                <c:pt idx="0">
                  <c:v>172.94983190616014</c:v>
                </c:pt>
                <c:pt idx="1">
                  <c:v>209.51117791288866</c:v>
                </c:pt>
                <c:pt idx="2">
                  <c:v>431.5758066968927</c:v>
                </c:pt>
                <c:pt idx="3">
                  <c:v>2726.2066276073579</c:v>
                </c:pt>
                <c:pt idx="4">
                  <c:v>3639.7500389404545</c:v>
                </c:pt>
                <c:pt idx="5">
                  <c:v>4263.3524412275101</c:v>
                </c:pt>
                <c:pt idx="6">
                  <c:v>4744.5918177668473</c:v>
                </c:pt>
                <c:pt idx="7">
                  <c:v>5138.955207704882</c:v>
                </c:pt>
                <c:pt idx="8">
                  <c:v>5474.0880723225309</c:v>
                </c:pt>
                <c:pt idx="9">
                  <c:v>5765.9719565394134</c:v>
                </c:pt>
                <c:pt idx="10">
                  <c:v>6024.757010999775</c:v>
                </c:pt>
                <c:pt idx="11">
                  <c:v>6257.3260737685478</c:v>
                </c:pt>
                <c:pt idx="12">
                  <c:v>6468.5780172198383</c:v>
                </c:pt>
                <c:pt idx="13">
                  <c:v>6662.1323870974284</c:v>
                </c:pt>
                <c:pt idx="14">
                  <c:v>6840.7442777502183</c:v>
                </c:pt>
                <c:pt idx="15">
                  <c:v>7006.5623458732689</c:v>
                </c:pt>
                <c:pt idx="16">
                  <c:v>7161.2965166175181</c:v>
                </c:pt>
                <c:pt idx="17">
                  <c:v>7306.3310359322395</c:v>
                </c:pt>
                <c:pt idx="18">
                  <c:v>7442.8030488720497</c:v>
                </c:pt>
                <c:pt idx="19">
                  <c:v>7571.6586601540548</c:v>
                </c:pt>
                <c:pt idx="20">
                  <c:v>7693.6938406936488</c:v>
                </c:pt>
                <c:pt idx="21">
                  <c:v>7809.5848686350009</c:v>
                </c:pt>
                <c:pt idx="22">
                  <c:v>7919.9113774849138</c:v>
                </c:pt>
                <c:pt idx="23">
                  <c:v>10436.789304601991</c:v>
                </c:pt>
                <c:pt idx="24">
                  <c:v>12838.56891581829</c:v>
                </c:pt>
                <c:pt idx="25">
                  <c:v>14912.477347907048</c:v>
                </c:pt>
                <c:pt idx="26">
                  <c:v>16563.232714290945</c:v>
                </c:pt>
                <c:pt idx="27">
                  <c:v>17786.880297488184</c:v>
                </c:pt>
                <c:pt idx="28">
                  <c:v>18621.6703657012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26-4B37-AFF8-3524A0128AE3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26-4B37-AFF8-3524A0128AE3}"/>
            </c:ext>
          </c:extLst>
        </c:ser>
        <c:ser>
          <c:idx val="2"/>
          <c:order val="2"/>
          <c:tx>
            <c:v>IV-A-12 Modificad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Hirsch'!$M$38:$M$66</c:f>
              <c:numCache>
                <c:formatCode>#,##0.00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Calibracion Hirsch'!$N$38:$N$66</c:f>
              <c:numCache>
                <c:formatCode>General</c:formatCode>
                <c:ptCount val="29"/>
                <c:pt idx="0">
                  <c:v>182.36440045675084</c:v>
                </c:pt>
                <c:pt idx="1">
                  <c:v>224.9877824415685</c:v>
                </c:pt>
                <c:pt idx="2">
                  <c:v>401.51636372409996</c:v>
                </c:pt>
                <c:pt idx="3">
                  <c:v>1893.4532001834466</c:v>
                </c:pt>
                <c:pt idx="4">
                  <c:v>2487.1152956274691</c:v>
                </c:pt>
                <c:pt idx="5">
                  <c:v>2901.1741741900382</c:v>
                </c:pt>
                <c:pt idx="6">
                  <c:v>3226.6701602350417</c:v>
                </c:pt>
                <c:pt idx="7">
                  <c:v>3497.7043612042135</c:v>
                </c:pt>
                <c:pt idx="8">
                  <c:v>3731.2946803857494</c:v>
                </c:pt>
                <c:pt idx="9">
                  <c:v>3937.3140726542156</c:v>
                </c:pt>
                <c:pt idx="10">
                  <c:v>4122.0607414380283</c:v>
                </c:pt>
                <c:pt idx="11">
                  <c:v>4289.8260599770529</c:v>
                </c:pt>
                <c:pt idx="12">
                  <c:v>4443.6796098404793</c:v>
                </c:pt>
                <c:pt idx="13">
                  <c:v>4585.9007269237245</c:v>
                </c:pt>
                <c:pt idx="14">
                  <c:v>4718.2330207621071</c:v>
                </c:pt>
                <c:pt idx="15">
                  <c:v>4842.0429883104989</c:v>
                </c:pt>
                <c:pt idx="16">
                  <c:v>4958.4233482470709</c:v>
                </c:pt>
                <c:pt idx="17">
                  <c:v>5068.2628710624303</c:v>
                </c:pt>
                <c:pt idx="18">
                  <c:v>5172.2950399734591</c:v>
                </c:pt>
                <c:pt idx="19">
                  <c:v>5271.1328590515168</c:v>
                </c:pt>
                <c:pt idx="20">
                  <c:v>5365.2943204186959</c:v>
                </c:pt>
                <c:pt idx="21">
                  <c:v>5455.2214073250116</c:v>
                </c:pt>
                <c:pt idx="22">
                  <c:v>5541.2945213189441</c:v>
                </c:pt>
                <c:pt idx="23">
                  <c:v>7639.6360241566554</c:v>
                </c:pt>
                <c:pt idx="24">
                  <c:v>9925.1100430846418</c:v>
                </c:pt>
                <c:pt idx="25">
                  <c:v>12176.591859130604</c:v>
                </c:pt>
                <c:pt idx="26">
                  <c:v>14200.438733796915</c:v>
                </c:pt>
                <c:pt idx="27">
                  <c:v>15880.154710506913</c:v>
                </c:pt>
                <c:pt idx="28">
                  <c:v>17176.698303842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426-4B37-AFF8-3524A0128AE3}"/>
            </c:ext>
          </c:extLst>
        </c:ser>
        <c:ser>
          <c:idx val="3"/>
          <c:order val="3"/>
          <c:tx>
            <c:v>M-10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Hirsch'!$M$67:$M$95</c:f>
              <c:numCache>
                <c:formatCode>#,##0.00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Calibracion Hirsch'!$N$67:$N$95</c:f>
              <c:numCache>
                <c:formatCode>General</c:formatCode>
                <c:ptCount val="29"/>
                <c:pt idx="0">
                  <c:v>160.91024917293672</c:v>
                </c:pt>
                <c:pt idx="1">
                  <c:v>178.10502198986492</c:v>
                </c:pt>
                <c:pt idx="2">
                  <c:v>256.61645157646524</c:v>
                </c:pt>
                <c:pt idx="3">
                  <c:v>1028.3454268317532</c:v>
                </c:pt>
                <c:pt idx="4">
                  <c:v>1355.174694352165</c:v>
                </c:pt>
                <c:pt idx="5">
                  <c:v>1588.0673987095895</c:v>
                </c:pt>
                <c:pt idx="6">
                  <c:v>1773.9391134891614</c:v>
                </c:pt>
                <c:pt idx="7">
                  <c:v>1930.5821927166028</c:v>
                </c:pt>
                <c:pt idx="8">
                  <c:v>2066.9532591510492</c:v>
                </c:pt>
                <c:pt idx="9">
                  <c:v>2188.285092714294</c:v>
                </c:pt>
                <c:pt idx="10">
                  <c:v>2297.9359624291242</c:v>
                </c:pt>
                <c:pt idx="11">
                  <c:v>2398.2063170636065</c:v>
                </c:pt>
                <c:pt idx="12">
                  <c:v>2490.7496184347019</c:v>
                </c:pt>
                <c:pt idx="13">
                  <c:v>2576.7991180571121</c:v>
                </c:pt>
                <c:pt idx="14">
                  <c:v>2657.3021064484992</c:v>
                </c:pt>
                <c:pt idx="15">
                  <c:v>2733.0038625319553</c:v>
                </c:pt>
                <c:pt idx="16">
                  <c:v>2804.5025191682666</c:v>
                </c:pt>
                <c:pt idx="17">
                  <c:v>2872.2862499212761</c:v>
                </c:pt>
                <c:pt idx="18">
                  <c:v>2936.7592552874871</c:v>
                </c:pt>
                <c:pt idx="19">
                  <c:v>2998.2604006416204</c:v>
                </c:pt>
                <c:pt idx="20">
                  <c:v>3057.0768871746577</c:v>
                </c:pt>
                <c:pt idx="21">
                  <c:v>3113.4544775919267</c:v>
                </c:pt>
                <c:pt idx="22">
                  <c:v>3167.6052775437192</c:v>
                </c:pt>
                <c:pt idx="23">
                  <c:v>4547.2933294251461</c:v>
                </c:pt>
                <c:pt idx="24">
                  <c:v>6191.2638282722319</c:v>
                </c:pt>
                <c:pt idx="25">
                  <c:v>7974.0174536933428</c:v>
                </c:pt>
                <c:pt idx="26">
                  <c:v>9733.485020447064</c:v>
                </c:pt>
                <c:pt idx="27">
                  <c:v>11320.255542866176</c:v>
                </c:pt>
                <c:pt idx="28">
                  <c:v>12631.042227769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426-4B37-AFF8-3524A0128AE3}"/>
            </c:ext>
          </c:extLst>
        </c:ser>
        <c:ser>
          <c:idx val="4"/>
          <c:order val="4"/>
          <c:tx>
            <c:v>SMA Pellet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Hirsch'!$M$96:$M$124</c:f>
              <c:numCache>
                <c:formatCode>#,##0.00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Calibracion Hirsch'!$N$96:$N$124</c:f>
              <c:numCache>
                <c:formatCode>General</c:formatCode>
                <c:ptCount val="29"/>
                <c:pt idx="0">
                  <c:v>178.92498532890971</c:v>
                </c:pt>
                <c:pt idx="1">
                  <c:v>222.25548637070281</c:v>
                </c:pt>
                <c:pt idx="2">
                  <c:v>400.77562929894327</c:v>
                </c:pt>
                <c:pt idx="3">
                  <c:v>1899.5587973928341</c:v>
                </c:pt>
                <c:pt idx="4">
                  <c:v>2494.0884815826471</c:v>
                </c:pt>
                <c:pt idx="5">
                  <c:v>2908.2575779970366</c:v>
                </c:pt>
                <c:pt idx="6">
                  <c:v>3233.5626170775945</c:v>
                </c:pt>
                <c:pt idx="7">
                  <c:v>3504.2539416887707</c:v>
                </c:pt>
                <c:pt idx="8">
                  <c:v>3737.4158617617459</c:v>
                </c:pt>
                <c:pt idx="9">
                  <c:v>3942.9559502971479</c:v>
                </c:pt>
                <c:pt idx="10">
                  <c:v>4127.1923132610091</c:v>
                </c:pt>
                <c:pt idx="11">
                  <c:v>4294.428549938094</c:v>
                </c:pt>
                <c:pt idx="12">
                  <c:v>4447.7421150308282</c:v>
                </c:pt>
                <c:pt idx="13">
                  <c:v>4589.4175922664335</c:v>
                </c:pt>
                <c:pt idx="14">
                  <c:v>4721.2021788439979</c:v>
                </c:pt>
                <c:pt idx="15">
                  <c:v>4844.4648695357164</c:v>
                </c:pt>
                <c:pt idx="16">
                  <c:v>4960.3001435256519</c:v>
                </c:pt>
                <c:pt idx="17">
                  <c:v>5069.5980205966634</c:v>
                </c:pt>
                <c:pt idx="18">
                  <c:v>5173.0928715736809</c:v>
                </c:pt>
                <c:pt idx="19">
                  <c:v>5271.3983279397053</c:v>
                </c:pt>
                <c:pt idx="20">
                  <c:v>5365.0328194534186</c:v>
                </c:pt>
                <c:pt idx="21">
                  <c:v>5454.4386270292644</c:v>
                </c:pt>
                <c:pt idx="22">
                  <c:v>5539.9963457139283</c:v>
                </c:pt>
                <c:pt idx="23">
                  <c:v>7620.8475898556635</c:v>
                </c:pt>
                <c:pt idx="24">
                  <c:v>9876.7458488514148</c:v>
                </c:pt>
                <c:pt idx="25">
                  <c:v>12088.811858166317</c:v>
                </c:pt>
                <c:pt idx="26">
                  <c:v>14069.098170478066</c:v>
                </c:pt>
                <c:pt idx="27">
                  <c:v>15707.461177340279</c:v>
                </c:pt>
                <c:pt idx="28">
                  <c:v>16969.462646553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426-4B37-AFF8-3524A0128AE3}"/>
            </c:ext>
          </c:extLst>
        </c:ser>
        <c:ser>
          <c:idx val="5"/>
          <c:order val="5"/>
          <c:tx>
            <c:v>SMA Fibra</c:v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Hirsch'!$M$125:$M$153</c:f>
              <c:numCache>
                <c:formatCode>#,##0.00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Calibracion Hirsch'!$N$125:$N$153</c:f>
              <c:numCache>
                <c:formatCode>General</c:formatCode>
                <c:ptCount val="29"/>
                <c:pt idx="0">
                  <c:v>177.80791829308353</c:v>
                </c:pt>
                <c:pt idx="1">
                  <c:v>216.52509111055465</c:v>
                </c:pt>
                <c:pt idx="2">
                  <c:v>378.533678848524</c:v>
                </c:pt>
                <c:pt idx="3">
                  <c:v>1766.2965026246522</c:v>
                </c:pt>
                <c:pt idx="4">
                  <c:v>2321.9661575980754</c:v>
                </c:pt>
                <c:pt idx="5">
                  <c:v>2710.4471587724806</c:v>
                </c:pt>
                <c:pt idx="6">
                  <c:v>3016.3540300658465</c:v>
                </c:pt>
                <c:pt idx="7">
                  <c:v>3271.4208560650723</c:v>
                </c:pt>
                <c:pt idx="8">
                  <c:v>3491.4990939737713</c:v>
                </c:pt>
                <c:pt idx="9">
                  <c:v>3685.7921372014503</c:v>
                </c:pt>
                <c:pt idx="10">
                  <c:v>3860.1750490766963</c:v>
                </c:pt>
                <c:pt idx="11">
                  <c:v>4018.6533313898549</c:v>
                </c:pt>
                <c:pt idx="12">
                  <c:v>4164.0936795646958</c:v>
                </c:pt>
                <c:pt idx="13">
                  <c:v>4298.6258702813057</c:v>
                </c:pt>
                <c:pt idx="14">
                  <c:v>4423.879887036981</c:v>
                </c:pt>
                <c:pt idx="15">
                  <c:v>4541.1337511976517</c:v>
                </c:pt>
                <c:pt idx="16">
                  <c:v>4651.4098662542992</c:v>
                </c:pt>
                <c:pt idx="17">
                  <c:v>4755.5401464052056</c:v>
                </c:pt>
                <c:pt idx="18">
                  <c:v>4854.2114158856557</c:v>
                </c:pt>
                <c:pt idx="19">
                  <c:v>4947.9978940094406</c:v>
                </c:pt>
                <c:pt idx="20">
                  <c:v>5037.3849696842435</c:v>
                </c:pt>
                <c:pt idx="21">
                  <c:v>5122.7869464558671</c:v>
                </c:pt>
                <c:pt idx="22">
                  <c:v>5204.5605182381596</c:v>
                </c:pt>
                <c:pt idx="23">
                  <c:v>7207.6617593687452</c:v>
                </c:pt>
                <c:pt idx="24">
                  <c:v>9410.394020632606</c:v>
                </c:pt>
                <c:pt idx="25">
                  <c:v>11601.896760344051</c:v>
                </c:pt>
                <c:pt idx="26">
                  <c:v>13590.19771724267</c:v>
                </c:pt>
                <c:pt idx="27">
                  <c:v>15253.738576621925</c:v>
                </c:pt>
                <c:pt idx="28">
                  <c:v>16546.1884816143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426-4B37-AFF8-3524A0128AE3}"/>
            </c:ext>
          </c:extLst>
        </c:ser>
        <c:ser>
          <c:idx val="11"/>
          <c:order val="6"/>
          <c:tx>
            <c:v>Linea de Tendencia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Calibracion Hirsch'!$Z$58:$Z$59</c:f>
              <c:numCache>
                <c:formatCode>General</c:formatCode>
                <c:ptCount val="2"/>
                <c:pt idx="0">
                  <c:v>70</c:v>
                </c:pt>
                <c:pt idx="1">
                  <c:v>50000</c:v>
                </c:pt>
              </c:numCache>
            </c:numRef>
          </c:xVal>
          <c:yVal>
            <c:numRef>
              <c:f>'Calibracion Hirsch'!$AA$58:$AA$59</c:f>
              <c:numCache>
                <c:formatCode>General</c:formatCode>
                <c:ptCount val="2"/>
                <c:pt idx="0">
                  <c:v>86.141999999999996</c:v>
                </c:pt>
                <c:pt idx="1">
                  <c:v>61529.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426-4B37-AFF8-3524A0128A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25974368"/>
        <c:axId val="-2025978176"/>
      </c:scatterChart>
      <c:valAx>
        <c:axId val="-2025974368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978176"/>
        <c:crosses val="autoZero"/>
        <c:crossBetween val="midCat"/>
      </c:valAx>
      <c:valAx>
        <c:axId val="-2025978176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9743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log(|E*|[MPa]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8.2284120734908137E-2"/>
                  <c:y val="0.2819907407407407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linear"/>
            <c:intercept val="0"/>
            <c:dispRSqr val="0"/>
            <c:dispEq val="0"/>
          </c:trendline>
          <c:xVal>
            <c:numRef>
              <c:f>'Calibracion Hirsch HPDR'!$E$9:$E$298</c:f>
              <c:numCache>
                <c:formatCode>#,##0.00</c:formatCode>
                <c:ptCount val="290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  <c:pt idx="29" formatCode="0.00">
                  <c:v>1.9354118547619443</c:v>
                </c:pt>
                <c:pt idx="30" formatCode="0.00">
                  <c:v>2.1884635561097801</c:v>
                </c:pt>
                <c:pt idx="31" formatCode="0.00">
                  <c:v>2.5227846765841373</c:v>
                </c:pt>
                <c:pt idx="32" formatCode="0.00">
                  <c:v>3.1954818165540222</c:v>
                </c:pt>
                <c:pt idx="33" formatCode="0.00">
                  <c:v>3.312727478013743</c:v>
                </c:pt>
                <c:pt idx="34" formatCode="0.00">
                  <c:v>3.379351240393782</c:v>
                </c:pt>
                <c:pt idx="35" formatCode="0.00">
                  <c:v>3.4255699990607305</c:v>
                </c:pt>
                <c:pt idx="36" formatCode="0.00">
                  <c:v>3.4607603482648193</c:v>
                </c:pt>
                <c:pt idx="37" formatCode="0.00">
                  <c:v>3.4890589412302626</c:v>
                </c:pt>
                <c:pt idx="38" formatCode="0.00">
                  <c:v>3.5126528554722158</c:v>
                </c:pt>
                <c:pt idx="39" formatCode="0.00">
                  <c:v>3.5328369033132923</c:v>
                </c:pt>
                <c:pt idx="40" formatCode="0.00">
                  <c:v>3.5504399292527911</c:v>
                </c:pt>
                <c:pt idx="41" formatCode="0.00">
                  <c:v>3.5660238597242611</c:v>
                </c:pt>
                <c:pt idx="42" formatCode="0.00">
                  <c:v>3.5799868377783763</c:v>
                </c:pt>
                <c:pt idx="43" formatCode="0.00">
                  <c:v>3.5926210037365323</c:v>
                </c:pt>
                <c:pt idx="44" formatCode="0.00">
                  <c:v>3.6041469043154359</c:v>
                </c:pt>
                <c:pt idx="45" formatCode="0.00">
                  <c:v>3.6147350154490425</c:v>
                </c:pt>
                <c:pt idx="46" formatCode="0.00">
                  <c:v>3.6245197603580923</c:v>
                </c:pt>
                <c:pt idx="47" formatCode="0.00">
                  <c:v>3.6336089545705255</c:v>
                </c:pt>
                <c:pt idx="48" formatCode="0.00">
                  <c:v>3.6420903560639024</c:v>
                </c:pt>
                <c:pt idx="49" formatCode="0.00">
                  <c:v>3.6500363222041354</c:v>
                </c:pt>
                <c:pt idx="50" formatCode="0.00">
                  <c:v>3.6575071931989189</c:v>
                </c:pt>
                <c:pt idx="51" formatCode="0.00">
                  <c:v>3.6645537975896225</c:v>
                </c:pt>
                <c:pt idx="52" formatCode="0.00">
                  <c:v>3.8119267846571647</c:v>
                </c:pt>
                <c:pt idx="53" formatCode="0.00">
                  <c:v>3.9382271582032313</c:v>
                </c:pt>
                <c:pt idx="54" formatCode="0.00">
                  <c:v>4.0439963694456269</c:v>
                </c:pt>
                <c:pt idx="55" formatCode="0.00">
                  <c:v>4.1308717838897726</c:v>
                </c:pt>
                <c:pt idx="56" formatCode="0.00">
                  <c:v>4.2010995958803807</c:v>
                </c:pt>
                <c:pt idx="57" formatCode="0.00">
                  <c:v>4.2571417175335542</c:v>
                </c:pt>
                <c:pt idx="58" formatCode="0.00">
                  <c:v>2.0361940192843342</c:v>
                </c:pt>
                <c:pt idx="59" formatCode="0.00">
                  <c:v>2.2499478146998562</c:v>
                </c:pt>
                <c:pt idx="60" formatCode="0.00">
                  <c:v>2.543393382821034</c:v>
                </c:pt>
                <c:pt idx="61" formatCode="0.00">
                  <c:v>3.1628891671682906</c:v>
                </c:pt>
                <c:pt idx="62" formatCode="0.00">
                  <c:v>3.2738970468114639</c:v>
                </c:pt>
                <c:pt idx="63" formatCode="0.00">
                  <c:v>3.3372770510180461</c:v>
                </c:pt>
                <c:pt idx="64" formatCode="0.00">
                  <c:v>3.3813602661348598</c:v>
                </c:pt>
                <c:pt idx="65" formatCode="0.00">
                  <c:v>3.4149826412723434</c:v>
                </c:pt>
                <c:pt idx="66" formatCode="0.00">
                  <c:v>3.4420542580677216</c:v>
                </c:pt>
                <c:pt idx="67" formatCode="0.00">
                  <c:v>3.4646469196965723</c:v>
                </c:pt>
                <c:pt idx="68" formatCode="0.00">
                  <c:v>3.4839892547218807</c:v>
                </c:pt>
                <c:pt idx="69" formatCode="0.00">
                  <c:v>3.5008688067796947</c:v>
                </c:pt>
                <c:pt idx="70" formatCode="0.00">
                  <c:v>3.515820102704315</c:v>
                </c:pt>
                <c:pt idx="71" formatCode="0.00">
                  <c:v>3.5292222342925816</c:v>
                </c:pt>
                <c:pt idx="72" formatCode="0.00">
                  <c:v>3.5413535929224658</c:v>
                </c:pt>
                <c:pt idx="73" formatCode="0.00">
                  <c:v>3.5524244981231186</c:v>
                </c:pt>
                <c:pt idx="74" formatCode="0.00">
                  <c:v>3.5625976249827147</c:v>
                </c:pt>
                <c:pt idx="75" formatCode="0.00">
                  <c:v>3.5720013193525535</c:v>
                </c:pt>
                <c:pt idx="76" formatCode="0.00">
                  <c:v>3.5807385756921857</c:v>
                </c:pt>
                <c:pt idx="77" formatCode="0.00">
                  <c:v>3.5888932672356697</c:v>
                </c:pt>
                <c:pt idx="78" formatCode="0.00">
                  <c:v>3.5965345780336913</c:v>
                </c:pt>
                <c:pt idx="79" formatCode="0.00">
                  <c:v>3.6037202247380131</c:v>
                </c:pt>
                <c:pt idx="80" formatCode="0.00">
                  <c:v>3.6104988435530796</c:v>
                </c:pt>
                <c:pt idx="81" formatCode="0.00">
                  <c:v>3.7524319011604357</c:v>
                </c:pt>
                <c:pt idx="82" formatCode="0.00">
                  <c:v>3.8741160936857075</c:v>
                </c:pt>
                <c:pt idx="83" formatCode="0.00">
                  <c:v>3.9758040961614514</c:v>
                </c:pt>
                <c:pt idx="84" formatCode="0.00">
                  <c:v>4.0589799588712001</c:v>
                </c:pt>
                <c:pt idx="85" formatCode="0.00">
                  <c:v>4.1258292291514245</c:v>
                </c:pt>
                <c:pt idx="86" formatCode="0.00">
                  <c:v>4.1788022333058343</c:v>
                </c:pt>
                <c:pt idx="87" formatCode="0.00">
                  <c:v>2.2692105794916486</c:v>
                </c:pt>
                <c:pt idx="88" formatCode="0.00">
                  <c:v>2.4433077361560138</c:v>
                </c:pt>
                <c:pt idx="89" formatCode="0.00">
                  <c:v>2.6988327885451127</c:v>
                </c:pt>
                <c:pt idx="90" formatCode="0.00">
                  <c:v>3.2883526795950413</c:v>
                </c:pt>
                <c:pt idx="91" formatCode="0.00">
                  <c:v>3.3997812929883797</c:v>
                </c:pt>
                <c:pt idx="92" formatCode="0.00">
                  <c:v>3.4640285634687578</c:v>
                </c:pt>
                <c:pt idx="93" formatCode="0.00">
                  <c:v>3.5089607457974465</c:v>
                </c:pt>
                <c:pt idx="94" formatCode="0.00">
                  <c:v>3.5433573133796386</c:v>
                </c:pt>
                <c:pt idx="95" formatCode="0.00">
                  <c:v>3.5711275849195272</c:v>
                </c:pt>
                <c:pt idx="96" formatCode="0.00">
                  <c:v>3.5943522518811064</c:v>
                </c:pt>
                <c:pt idx="97" formatCode="0.00">
                  <c:v>3.6142695051570186</c:v>
                </c:pt>
                <c:pt idx="98" formatCode="0.00">
                  <c:v>3.6316752556814604</c:v>
                </c:pt>
                <c:pt idx="99" formatCode="0.00">
                  <c:v>3.6471109822765824</c:v>
                </c:pt>
                <c:pt idx="100" formatCode="0.00">
                  <c:v>3.66096148016236</c:v>
                </c:pt>
                <c:pt idx="101" formatCode="0.00">
                  <c:v>3.6735098232806109</c:v>
                </c:pt>
                <c:pt idx="102" formatCode="0.00">
                  <c:v>3.6849701980392586</c:v>
                </c:pt>
                <c:pt idx="103" formatCode="0.00">
                  <c:v>3.6955084974760548</c:v>
                </c:pt>
                <c:pt idx="104" formatCode="0.00">
                  <c:v>3.7052557674229831</c:v>
                </c:pt>
                <c:pt idx="105" formatCode="0.00">
                  <c:v>3.7143172861671445</c:v>
                </c:pt>
                <c:pt idx="106" formatCode="0.00">
                  <c:v>3.7227788737837955</c:v>
                </c:pt>
                <c:pt idx="107" formatCode="0.00">
                  <c:v>3.7307113860293142</c:v>
                </c:pt>
                <c:pt idx="108" formatCode="0.00">
                  <c:v>3.7381739847834012</c:v>
                </c:pt>
                <c:pt idx="109" formatCode="0.00">
                  <c:v>3.7452165635799681</c:v>
                </c:pt>
                <c:pt idx="110" formatCode="0.00">
                  <c:v>3.8931515488586275</c:v>
                </c:pt>
                <c:pt idx="111" formatCode="0.00">
                  <c:v>4.0203152716584878</c:v>
                </c:pt>
                <c:pt idx="112" formatCode="0.00">
                  <c:v>4.1263465030967534</c:v>
                </c:pt>
                <c:pt idx="113" formatCode="0.00">
                  <c:v>4.2125355633736987</c:v>
                </c:pt>
                <c:pt idx="114" formatCode="0.00">
                  <c:v>4.2811578580923477</c:v>
                </c:pt>
                <c:pt idx="115" formatCode="0.00">
                  <c:v>4.3348973319027602</c:v>
                </c:pt>
                <c:pt idx="116" formatCode="0.00">
                  <c:v>2.232736136177834</c:v>
                </c:pt>
                <c:pt idx="117" formatCode="0.00">
                  <c:v>2.4479368923523923</c:v>
                </c:pt>
                <c:pt idx="118" formatCode="0.00">
                  <c:v>2.7321242560549557</c:v>
                </c:pt>
                <c:pt idx="119" formatCode="0.00">
                  <c:v>3.31210868940585</c:v>
                </c:pt>
                <c:pt idx="120" formatCode="0.00">
                  <c:v>3.4151562731551151</c:v>
                </c:pt>
                <c:pt idx="121" formatCode="0.00">
                  <c:v>3.4740586181946531</c:v>
                </c:pt>
                <c:pt idx="122" formatCode="0.00">
                  <c:v>3.515079645371638</c:v>
                </c:pt>
                <c:pt idx="123" formatCode="0.00">
                  <c:v>3.5464040056590127</c:v>
                </c:pt>
                <c:pt idx="124" formatCode="0.00">
                  <c:v>3.571653183802364</c:v>
                </c:pt>
                <c:pt idx="125" formatCode="0.00">
                  <c:v>3.5927463291732336</c:v>
                </c:pt>
                <c:pt idx="126" formatCode="0.00">
                  <c:v>3.6108218236952268</c:v>
                </c:pt>
                <c:pt idx="127" formatCode="0.00">
                  <c:v>3.6266095832622334</c:v>
                </c:pt>
                <c:pt idx="128" formatCode="0.00">
                  <c:v>3.6406051842136491</c:v>
                </c:pt>
                <c:pt idx="129" formatCode="0.00">
                  <c:v>3.653160214581388</c:v>
                </c:pt>
                <c:pt idx="130" formatCode="0.00">
                  <c:v>3.6645329576760011</c:v>
                </c:pt>
                <c:pt idx="131" formatCode="0.00">
                  <c:v>3.6749186095995805</c:v>
                </c:pt>
                <c:pt idx="132" formatCode="0.00">
                  <c:v>3.6844682000654174</c:v>
                </c:pt>
                <c:pt idx="133" formatCode="0.00">
                  <c:v>3.6933009276425142</c:v>
                </c:pt>
                <c:pt idx="134" formatCode="0.00">
                  <c:v>3.7015124783559434</c:v>
                </c:pt>
                <c:pt idx="135" formatCode="0.00">
                  <c:v>3.7091807994556509</c:v>
                </c:pt>
                <c:pt idx="136" formatCode="0.00">
                  <c:v>3.7163702075777416</c:v>
                </c:pt>
                <c:pt idx="137" formatCode="0.00">
                  <c:v>3.7231343756767172</c:v>
                </c:pt>
                <c:pt idx="138" formatCode="0.00">
                  <c:v>3.7295185464188574</c:v>
                </c:pt>
                <c:pt idx="139" formatCode="0.00">
                  <c:v>3.8640140207984768</c:v>
                </c:pt>
                <c:pt idx="140" formatCode="0.00">
                  <c:v>3.9809354084742212</c:v>
                </c:pt>
                <c:pt idx="141" formatCode="0.00">
                  <c:v>4.0802401746079378</c:v>
                </c:pt>
                <c:pt idx="142" formatCode="0.00">
                  <c:v>4.1629285373529443</c:v>
                </c:pt>
                <c:pt idx="143" formatCode="0.00">
                  <c:v>4.2306528125411829</c:v>
                </c:pt>
                <c:pt idx="144" formatCode="0.00">
                  <c:v>4.2853745143253326</c:v>
                </c:pt>
                <c:pt idx="145" formatCode="0.00">
                  <c:v>2.284592711548378</c:v>
                </c:pt>
                <c:pt idx="146" formatCode="0.00">
                  <c:v>2.4477807135527199</c:v>
                </c:pt>
                <c:pt idx="147" formatCode="0.00">
                  <c:v>2.687457605727142</c:v>
                </c:pt>
                <c:pt idx="148" formatCode="0.00">
                  <c:v>3.2297664013132694</c:v>
                </c:pt>
                <c:pt idx="149" formatCode="0.00">
                  <c:v>3.3295932266841097</c:v>
                </c:pt>
                <c:pt idx="150" formatCode="0.00">
                  <c:v>3.3866732794688068</c:v>
                </c:pt>
                <c:pt idx="151" formatCode="0.00">
                  <c:v>3.4263746427427955</c:v>
                </c:pt>
                <c:pt idx="152" formatCode="0.00">
                  <c:v>3.4566415821980736</c:v>
                </c:pt>
                <c:pt idx="153" formatCode="0.00">
                  <c:v>3.4809966256319833</c:v>
                </c:pt>
                <c:pt idx="154" formatCode="0.00">
                  <c:v>3.5013083880677458</c:v>
                </c:pt>
                <c:pt idx="155" formatCode="0.00">
                  <c:v>3.5186857927811181</c:v>
                </c:pt>
                <c:pt idx="156" formatCode="0.00">
                  <c:v>3.5338399692716553</c:v>
                </c:pt>
                <c:pt idx="157" formatCode="0.00">
                  <c:v>3.5472537105420097</c:v>
                </c:pt>
                <c:pt idx="158" formatCode="0.00">
                  <c:v>3.5592694697829703</c:v>
                </c:pt>
                <c:pt idx="159" formatCode="0.00">
                  <c:v>3.5701387486997973</c:v>
                </c:pt>
                <c:pt idx="160" formatCode="0.00">
                  <c:v>3.5800515526886909</c:v>
                </c:pt>
                <c:pt idx="161" formatCode="0.00">
                  <c:v>3.5891548380659044</c:v>
                </c:pt>
                <c:pt idx="162" formatCode="0.00">
                  <c:v>3.597564539804698</c:v>
                </c:pt>
                <c:pt idx="163" formatCode="0.00">
                  <c:v>3.605373682978704</c:v>
                </c:pt>
                <c:pt idx="164" formatCode="0.00">
                  <c:v>3.6126580125630356</c:v>
                </c:pt>
                <c:pt idx="165" formatCode="0.00">
                  <c:v>3.6194799988391475</c:v>
                </c:pt>
                <c:pt idx="166" formatCode="0.00">
                  <c:v>3.6258917492729283</c:v>
                </c:pt>
                <c:pt idx="167" formatCode="0.00">
                  <c:v>3.6319371659714532</c:v>
                </c:pt>
                <c:pt idx="168" formatCode="0.00">
                  <c:v>3.7576534589898856</c:v>
                </c:pt>
                <c:pt idx="169" formatCode="0.00">
                  <c:v>3.8636334569531483</c:v>
                </c:pt>
                <c:pt idx="170" formatCode="0.00">
                  <c:v>3.9503560804247018</c:v>
                </c:pt>
                <c:pt idx="171" formatCode="0.00">
                  <c:v>4.0196088292502665</c:v>
                </c:pt>
                <c:pt idx="172" formatCode="0.00">
                  <c:v>4.0738405164135614</c:v>
                </c:pt>
                <c:pt idx="173" formatCode="0.00">
                  <c:v>4.1156628095426715</c:v>
                </c:pt>
                <c:pt idx="174" formatCode="0.00">
                  <c:v>2.3045115076474296</c:v>
                </c:pt>
                <c:pt idx="175" formatCode="0.00">
                  <c:v>2.4580386964066601</c:v>
                </c:pt>
                <c:pt idx="176" formatCode="0.00">
                  <c:v>2.6911815254123108</c:v>
                </c:pt>
                <c:pt idx="177" formatCode="0.00">
                  <c:v>3.2374989934382725</c:v>
                </c:pt>
                <c:pt idx="178" formatCode="0.00">
                  <c:v>3.3394250454826455</c:v>
                </c:pt>
                <c:pt idx="179" formatCode="0.00">
                  <c:v>3.3977435175624047</c:v>
                </c:pt>
                <c:pt idx="180" formatCode="0.00">
                  <c:v>3.4383031435854452</c:v>
                </c:pt>
                <c:pt idx="181" formatCode="0.00">
                  <c:v>3.4692154452064976</c:v>
                </c:pt>
                <c:pt idx="182" formatCode="0.00">
                  <c:v>3.4940806788474101</c:v>
                </c:pt>
                <c:pt idx="183" formatCode="0.00">
                  <c:v>3.5148097635043785</c:v>
                </c:pt>
                <c:pt idx="184" formatCode="0.00">
                  <c:v>3.5325371063488209</c:v>
                </c:pt>
                <c:pt idx="185" formatCode="0.00">
                  <c:v>3.5479903233541537</c:v>
                </c:pt>
                <c:pt idx="186" formatCode="0.00">
                  <c:v>3.5616634548475741</c:v>
                </c:pt>
                <c:pt idx="187" formatCode="0.00">
                  <c:v>3.5739069496013123</c:v>
                </c:pt>
                <c:pt idx="188" formatCode="0.00">
                  <c:v>3.584978183444735</c:v>
                </c:pt>
                <c:pt idx="189" formatCode="0.00">
                  <c:v>3.595071595162433</c:v>
                </c:pt>
                <c:pt idx="190" formatCode="0.00">
                  <c:v>3.6043375631515238</c:v>
                </c:pt>
                <c:pt idx="191" formatCode="0.00">
                  <c:v>3.6128947146549351</c:v>
                </c:pt>
                <c:pt idx="192" formatCode="0.00">
                  <c:v>3.6208382277867868</c:v>
                </c:pt>
                <c:pt idx="193" formatCode="0.00">
                  <c:v>3.6282455939727312</c:v>
                </c:pt>
                <c:pt idx="194" formatCode="0.00">
                  <c:v>3.6351807178958193</c:v>
                </c:pt>
                <c:pt idx="195" formatCode="0.00">
                  <c:v>3.6416968981790632</c:v>
                </c:pt>
                <c:pt idx="196" formatCode="0.00">
                  <c:v>3.6478390358442647</c:v>
                </c:pt>
                <c:pt idx="197" formatCode="0.00">
                  <c:v>3.7750950473809501</c:v>
                </c:pt>
                <c:pt idx="198" formatCode="0.00">
                  <c:v>3.8814131586279914</c:v>
                </c:pt>
                <c:pt idx="199" formatCode="0.00">
                  <c:v>3.9674568032555664</c:v>
                </c:pt>
                <c:pt idx="200" formatCode="0.00">
                  <c:v>4.0353168522838807</c:v>
                </c:pt>
                <c:pt idx="201" formatCode="0.00">
                  <c:v>4.0877540723334143</c:v>
                </c:pt>
                <c:pt idx="202" formatCode="0.00">
                  <c:v>4.1276377607718224</c:v>
                </c:pt>
                <c:pt idx="203" formatCode="0.00">
                  <c:v>1.9088584905624375</c:v>
                </c:pt>
                <c:pt idx="204" formatCode="0.00">
                  <c:v>2.1252956457274639</c:v>
                </c:pt>
                <c:pt idx="205" formatCode="0.00">
                  <c:v>2.3691427853808995</c:v>
                </c:pt>
                <c:pt idx="206" formatCode="0.00">
                  <c:v>2.8122232176268698</c:v>
                </c:pt>
                <c:pt idx="207" formatCode="0.00">
                  <c:v>2.8899695216315657</c:v>
                </c:pt>
                <c:pt idx="208" formatCode="0.00">
                  <c:v>2.9348743571911884</c:v>
                </c:pt>
                <c:pt idx="209" formatCode="0.00">
                  <c:v>2.9664245143600736</c:v>
                </c:pt>
                <c:pt idx="210" formatCode="0.00">
                  <c:v>2.9907000367804089</c:v>
                </c:pt>
                <c:pt idx="211" formatCode="0.00">
                  <c:v>3.0103979077221052</c:v>
                </c:pt>
                <c:pt idx="212" formatCode="0.00">
                  <c:v>3.0269513183974741</c:v>
                </c:pt>
                <c:pt idx="213" formatCode="0.00">
                  <c:v>3.041212773374073</c:v>
                </c:pt>
                <c:pt idx="214" formatCode="0.00">
                  <c:v>3.0537303831142171</c:v>
                </c:pt>
                <c:pt idx="215" formatCode="0.00">
                  <c:v>3.0648772711801557</c:v>
                </c:pt>
                <c:pt idx="216" formatCode="0.00">
                  <c:v>3.0749188244919097</c:v>
                </c:pt>
                <c:pt idx="217" formatCode="0.00">
                  <c:v>3.0840504777024322</c:v>
                </c:pt>
                <c:pt idx="218" formatCode="0.00">
                  <c:v>3.0924202759915511</c:v>
                </c:pt>
                <c:pt idx="219" formatCode="0.00">
                  <c:v>3.1001430251581246</c:v>
                </c:pt>
                <c:pt idx="220" formatCode="0.00">
                  <c:v>3.1073095310135046</c:v>
                </c:pt>
                <c:pt idx="221" formatCode="0.00">
                  <c:v>3.1139928397593879</c:v>
                </c:pt>
                <c:pt idx="222" formatCode="0.00">
                  <c:v>3.1202525758128674</c:v>
                </c:pt>
                <c:pt idx="223" formatCode="0.00">
                  <c:v>3.1261380328028849</c:v>
                </c:pt>
                <c:pt idx="224" formatCode="0.00">
                  <c:v>3.1316904241834806</c:v>
                </c:pt>
                <c:pt idx="225" formatCode="0.00">
                  <c:v>3.1369445533423841</c:v>
                </c:pt>
                <c:pt idx="226" formatCode="0.00">
                  <c:v>3.2512246593689715</c:v>
                </c:pt>
                <c:pt idx="227" formatCode="0.00">
                  <c:v>3.3578567608325134</c:v>
                </c:pt>
                <c:pt idx="228" formatCode="0.00">
                  <c:v>3.4561405984206779</c:v>
                </c:pt>
                <c:pt idx="229" formatCode="0.00">
                  <c:v>3.545711605181908</c:v>
                </c:pt>
                <c:pt idx="230" formatCode="0.00">
                  <c:v>3.6265052026798861</c:v>
                </c:pt>
                <c:pt idx="231" formatCode="0.00">
                  <c:v>3.6987068575242468</c:v>
                </c:pt>
                <c:pt idx="232" formatCode="0.00">
                  <c:v>2.0987795685437396</c:v>
                </c:pt>
                <c:pt idx="233" formatCode="0.00">
                  <c:v>2.3002074415749978</c:v>
                </c:pt>
                <c:pt idx="234" formatCode="0.00">
                  <c:v>2.5475051508021616</c:v>
                </c:pt>
                <c:pt idx="235" formatCode="0.00">
                  <c:v>3.0257646745715445</c:v>
                </c:pt>
                <c:pt idx="236" formatCode="0.00">
                  <c:v>3.1103214426354406</c:v>
                </c:pt>
                <c:pt idx="237" formatCode="0.00">
                  <c:v>3.1589085345487686</c:v>
                </c:pt>
                <c:pt idx="238" formatCode="0.00">
                  <c:v>3.1928946169911372</c:v>
                </c:pt>
                <c:pt idx="239" formatCode="0.00">
                  <c:v>3.2189442968667343</c:v>
                </c:pt>
                <c:pt idx="240" formatCode="0.00">
                  <c:v>3.2400105197288243</c:v>
                </c:pt>
                <c:pt idx="241" formatCode="0.00">
                  <c:v>3.2576604457553238</c:v>
                </c:pt>
                <c:pt idx="242" formatCode="0.00">
                  <c:v>3.2728250180421421</c:v>
                </c:pt>
                <c:pt idx="243" formatCode="0.00">
                  <c:v>3.2861019852836955</c:v>
                </c:pt>
                <c:pt idx="244" formatCode="0.00">
                  <c:v>3.2978977372275042</c:v>
                </c:pt>
                <c:pt idx="245" formatCode="0.00">
                  <c:v>3.3085009611430323</c:v>
                </c:pt>
                <c:pt idx="246" formatCode="0.00">
                  <c:v>3.3181239947096697</c:v>
                </c:pt>
                <c:pt idx="247" formatCode="0.00">
                  <c:v>3.3269275010495978</c:v>
                </c:pt>
                <c:pt idx="248" formatCode="0.00">
                  <c:v>3.3350359317674041</c:v>
                </c:pt>
                <c:pt idx="249" formatCode="0.00">
                  <c:v>3.3425476160436021</c:v>
                </c:pt>
                <c:pt idx="250" formatCode="0.00">
                  <c:v>3.3495415698445883</c:v>
                </c:pt>
                <c:pt idx="251" formatCode="0.00">
                  <c:v>3.356082225693557</c:v>
                </c:pt>
                <c:pt idx="252" formatCode="0.00">
                  <c:v>3.3622228005340511</c:v>
                </c:pt>
                <c:pt idx="253" formatCode="0.00">
                  <c:v>3.368007746207534</c:v>
                </c:pt>
                <c:pt idx="254" formatCode="0.00">
                  <c:v>3.3734745666191945</c:v>
                </c:pt>
                <c:pt idx="255" formatCode="0.00">
                  <c:v>3.4904170632324218</c:v>
                </c:pt>
                <c:pt idx="256" formatCode="0.00">
                  <c:v>3.595552262750731</c:v>
                </c:pt>
                <c:pt idx="257" formatCode="0.00">
                  <c:v>3.6883306244914502</c:v>
                </c:pt>
                <c:pt idx="258" formatCode="0.00">
                  <c:v>3.7688702518672921</c:v>
                </c:pt>
                <c:pt idx="259" formatCode="0.00">
                  <c:v>3.8377944139538647</c:v>
                </c:pt>
                <c:pt idx="260" formatCode="0.00">
                  <c:v>3.8960612194243547</c:v>
                </c:pt>
                <c:pt idx="261" formatCode="0.00">
                  <c:v>2.0562608173919834</c:v>
                </c:pt>
                <c:pt idx="262" formatCode="0.00">
                  <c:v>2.2578587189463541</c:v>
                </c:pt>
                <c:pt idx="263" formatCode="0.00">
                  <c:v>2.5084837419631021</c:v>
                </c:pt>
                <c:pt idx="264" formatCode="0.00">
                  <c:v>3.0035756027247151</c:v>
                </c:pt>
                <c:pt idx="265" formatCode="0.00">
                  <c:v>3.0926068955159365</c:v>
                </c:pt>
                <c:pt idx="266" formatCode="0.00">
                  <c:v>3.1439763987281695</c:v>
                </c:pt>
                <c:pt idx="267" formatCode="0.00">
                  <c:v>3.180001362880299</c:v>
                </c:pt>
                <c:pt idx="268" formatCode="0.00">
                  <c:v>3.2076657740590084</c:v>
                </c:pt>
                <c:pt idx="269" formatCode="0.00">
                  <c:v>3.2300709729729347</c:v>
                </c:pt>
                <c:pt idx="270" formatCode="0.00">
                  <c:v>3.24886565350229</c:v>
                </c:pt>
                <c:pt idx="271" formatCode="0.00">
                  <c:v>3.2650305317875086</c:v>
                </c:pt>
                <c:pt idx="272" formatCode="0.00">
                  <c:v>3.2791960404798246</c:v>
                </c:pt>
                <c:pt idx="273" formatCode="0.00">
                  <c:v>3.2917912167114176</c:v>
                </c:pt>
                <c:pt idx="274" formatCode="0.00">
                  <c:v>3.3031211029774417</c:v>
                </c:pt>
                <c:pt idx="275" formatCode="0.00">
                  <c:v>3.3134102424377407</c:v>
                </c:pt>
                <c:pt idx="276" formatCode="0.00">
                  <c:v>3.3228286536264857</c:v>
                </c:pt>
                <c:pt idx="277" formatCode="0.00">
                  <c:v>3.3315081199817942</c:v>
                </c:pt>
                <c:pt idx="278" formatCode="0.00">
                  <c:v>3.339552825333453</c:v>
                </c:pt>
                <c:pt idx="279" formatCode="0.00">
                  <c:v>3.3470465362989654</c:v>
                </c:pt>
                <c:pt idx="280" formatCode="0.00">
                  <c:v>3.354057594111461</c:v>
                </c:pt>
                <c:pt idx="281" formatCode="0.00">
                  <c:v>3.3606424709598715</c:v>
                </c:pt>
                <c:pt idx="282" formatCode="0.00">
                  <c:v>3.3668483588790656</c:v>
                </c:pt>
                <c:pt idx="283" formatCode="0.00">
                  <c:v>3.3727150904438465</c:v>
                </c:pt>
                <c:pt idx="284" formatCode="0.00">
                  <c:v>3.498709507868158</c:v>
                </c:pt>
                <c:pt idx="285" formatCode="0.00">
                  <c:v>3.6128079021696911</c:v>
                </c:pt>
                <c:pt idx="286" formatCode="0.00">
                  <c:v>3.7141621694471314</c:v>
                </c:pt>
                <c:pt idx="287" formatCode="0.00">
                  <c:v>3.8026666521216699</c:v>
                </c:pt>
                <c:pt idx="288" formatCode="0.00">
                  <c:v>3.8788018280458441</c:v>
                </c:pt>
                <c:pt idx="289" formatCode="0.00">
                  <c:v>3.9434573083040845</c:v>
                </c:pt>
              </c:numCache>
            </c:numRef>
          </c:xVal>
          <c:yVal>
            <c:numRef>
              <c:f>'Calibracion Hirsch HPDR'!$I$9:$I$298</c:f>
              <c:numCache>
                <c:formatCode>General</c:formatCode>
                <c:ptCount val="290"/>
                <c:pt idx="0">
                  <c:v>2.0801835603829404</c:v>
                </c:pt>
                <c:pt idx="1">
                  <c:v>2.2187630713397857</c:v>
                </c:pt>
                <c:pt idx="2">
                  <c:v>2.5988123475536304</c:v>
                </c:pt>
                <c:pt idx="3">
                  <c:v>3.3922311747172404</c:v>
                </c:pt>
                <c:pt idx="4">
                  <c:v>3.5134618535064672</c:v>
                </c:pt>
                <c:pt idx="5">
                  <c:v>3.5800056397711515</c:v>
                </c:pt>
                <c:pt idx="6">
                  <c:v>3.6251486077129629</c:v>
                </c:pt>
                <c:pt idx="7">
                  <c:v>3.6589462219858833</c:v>
                </c:pt>
                <c:pt idx="8">
                  <c:v>3.6857571561698141</c:v>
                </c:pt>
                <c:pt idx="9">
                  <c:v>3.7078551294391149</c:v>
                </c:pt>
                <c:pt idx="10">
                  <c:v>3.7265715735889291</c:v>
                </c:pt>
                <c:pt idx="11">
                  <c:v>3.7427508733513162</c:v>
                </c:pt>
                <c:pt idx="12">
                  <c:v>3.7569608572664448</c:v>
                </c:pt>
                <c:pt idx="13">
                  <c:v>3.7696009524757659</c:v>
                </c:pt>
                <c:pt idx="14">
                  <c:v>3.7809623361293552</c:v>
                </c:pt>
                <c:pt idx="15">
                  <c:v>3.791263523414373</c:v>
                </c:pt>
                <c:pt idx="16">
                  <c:v>3.8006724968950341</c:v>
                </c:pt>
                <c:pt idx="17">
                  <c:v>3.8093210421502848</c:v>
                </c:pt>
                <c:pt idx="18">
                  <c:v>3.8173143588965748</c:v>
                </c:pt>
                <c:pt idx="19">
                  <c:v>3.8247376956471975</c:v>
                </c:pt>
                <c:pt idx="20">
                  <c:v>3.8316610464581995</c:v>
                </c:pt>
                <c:pt idx="21">
                  <c:v>3.8381425495259456</c:v>
                </c:pt>
                <c:pt idx="22">
                  <c:v>3.8442309943099913</c:v>
                </c:pt>
                <c:pt idx="23">
                  <c:v>3.9656531182938233</c:v>
                </c:pt>
                <c:pt idx="24">
                  <c:v>4.0596512494216066</c:v>
                </c:pt>
                <c:pt idx="25">
                  <c:v>4.1299717696443423</c:v>
                </c:pt>
                <c:pt idx="26">
                  <c:v>4.1810185739311683</c:v>
                </c:pt>
                <c:pt idx="27">
                  <c:v>4.2169174029141558</c:v>
                </c:pt>
                <c:pt idx="28">
                  <c:v>4.2409885914203569</c:v>
                </c:pt>
                <c:pt idx="29">
                  <c:v>2.0992360535678429</c:v>
                </c:pt>
                <c:pt idx="30">
                  <c:v>2.2119154484459851</c:v>
                </c:pt>
                <c:pt idx="31">
                  <c:v>2.4944686439433528</c:v>
                </c:pt>
                <c:pt idx="32">
                  <c:v>3.1945042904044381</c:v>
                </c:pt>
                <c:pt idx="33">
                  <c:v>3.3159313737476199</c:v>
                </c:pt>
                <c:pt idx="34">
                  <c:v>3.384569004829789</c:v>
                </c:pt>
                <c:pt idx="35">
                  <c:v>3.4320216491307765</c:v>
                </c:pt>
                <c:pt idx="36">
                  <c:v>3.468055248027289</c:v>
                </c:pt>
                <c:pt idx="37">
                  <c:v>3.496967017542322</c:v>
                </c:pt>
                <c:pt idx="38">
                  <c:v>3.5210246684573776</c:v>
                </c:pt>
                <c:pt idx="39">
                  <c:v>3.541568784934134</c:v>
                </c:pt>
                <c:pt idx="40">
                  <c:v>3.5594564776227604</c:v>
                </c:pt>
                <c:pt idx="41">
                  <c:v>3.5752682390510726</c:v>
                </c:pt>
                <c:pt idx="42">
                  <c:v>3.5894149962250319</c:v>
                </c:pt>
                <c:pt idx="43">
                  <c:v>3.6021980264748308</c:v>
                </c:pt>
                <c:pt idx="44">
                  <c:v>3.6138446073411186</c:v>
                </c:pt>
                <c:pt idx="45">
                  <c:v>3.6245302985457593</c:v>
                </c:pt>
                <c:pt idx="46">
                  <c:v>3.6343934446411246</c:v>
                </c:pt>
                <c:pt idx="47">
                  <c:v>3.6435449405142957</c:v>
                </c:pt>
                <c:pt idx="48">
                  <c:v>3.652074999971382</c:v>
                </c:pt>
                <c:pt idx="49">
                  <c:v>3.6600579654786491</c:v>
                </c:pt>
                <c:pt idx="50">
                  <c:v>3.6675558009418778</c:v>
                </c:pt>
                <c:pt idx="51">
                  <c:v>3.6746206769828822</c:v>
                </c:pt>
                <c:pt idx="52">
                  <c:v>3.8203592015293881</c:v>
                </c:pt>
                <c:pt idx="53">
                  <c:v>3.9406425723202898</c:v>
                </c:pt>
                <c:pt idx="54">
                  <c:v>4.0358774303281351</c:v>
                </c:pt>
                <c:pt idx="55">
                  <c:v>4.1083548411642186</c:v>
                </c:pt>
                <c:pt idx="56">
                  <c:v>4.161417506650861</c:v>
                </c:pt>
                <c:pt idx="57">
                  <c:v>4.1985353296938888</c:v>
                </c:pt>
                <c:pt idx="58">
                  <c:v>2.0398573113810272</c:v>
                </c:pt>
                <c:pt idx="59">
                  <c:v>2.0960033911120011</c:v>
                </c:pt>
                <c:pt idx="60">
                  <c:v>2.2820247815851165</c:v>
                </c:pt>
                <c:pt idx="61">
                  <c:v>2.9177119311380255</c:v>
                </c:pt>
                <c:pt idx="62">
                  <c:v>3.0402907131839525</c:v>
                </c:pt>
                <c:pt idx="63">
                  <c:v>3.1106198583150402</c:v>
                </c:pt>
                <c:pt idx="64">
                  <c:v>3.1596885729627191</c:v>
                </c:pt>
                <c:pt idx="65">
                  <c:v>3.197202429623669</c:v>
                </c:pt>
                <c:pt idx="66">
                  <c:v>3.2274661664614235</c:v>
                </c:pt>
                <c:pt idx="67">
                  <c:v>3.2527645500410385</c:v>
                </c:pt>
                <c:pt idx="68">
                  <c:v>3.2744543945599749</c:v>
                </c:pt>
                <c:pt idx="69">
                  <c:v>3.2934064727247923</c:v>
                </c:pt>
                <c:pt idx="70">
                  <c:v>3.3102124518789</c:v>
                </c:pt>
                <c:pt idx="71">
                  <c:v>3.3252923721794687</c:v>
                </c:pt>
                <c:pt idx="72">
                  <c:v>3.338954985034488</c:v>
                </c:pt>
                <c:pt idx="73">
                  <c:v>3.351433750858376</c:v>
                </c:pt>
                <c:pt idx="74">
                  <c:v>3.3629093923707076</c:v>
                </c:pt>
                <c:pt idx="75">
                  <c:v>3.3735246056467023</c:v>
                </c:pt>
                <c:pt idx="76">
                  <c:v>3.3833939855710908</c:v>
                </c:pt>
                <c:pt idx="77">
                  <c:v>3.392610917854443</c:v>
                </c:pt>
                <c:pt idx="78">
                  <c:v>3.4012524847993397</c:v>
                </c:pt>
                <c:pt idx="79">
                  <c:v>3.409383033466896</c:v>
                </c:pt>
                <c:pt idx="80">
                  <c:v>3.417056820693456</c:v>
                </c:pt>
                <c:pt idx="81">
                  <c:v>3.5784828877897881</c:v>
                </c:pt>
                <c:pt idx="82">
                  <c:v>3.7173871632775937</c:v>
                </c:pt>
                <c:pt idx="83">
                  <c:v>3.8324065130333613</c:v>
                </c:pt>
                <c:pt idx="84">
                  <c:v>3.9238968948259725</c:v>
                </c:pt>
                <c:pt idx="85">
                  <c:v>3.9935997689064582</c:v>
                </c:pt>
                <c:pt idx="86">
                  <c:v>4.0439800550764735</c:v>
                </c:pt>
                <c:pt idx="87">
                  <c:v>2.0913108181730866</c:v>
                </c:pt>
                <c:pt idx="88">
                  <c:v>2.2074454488859647</c:v>
                </c:pt>
                <c:pt idx="89">
                  <c:v>2.4944897616614106</c:v>
                </c:pt>
                <c:pt idx="90">
                  <c:v>3.1965017852770403</c:v>
                </c:pt>
                <c:pt idx="91">
                  <c:v>3.3177766099111365</c:v>
                </c:pt>
                <c:pt idx="92">
                  <c:v>3.3862808089427681</c:v>
                </c:pt>
                <c:pt idx="93">
                  <c:v>3.4336199094052446</c:v>
                </c:pt>
                <c:pt idx="94">
                  <c:v>3.469554951930141</c:v>
                </c:pt>
                <c:pt idx="95">
                  <c:v>3.4983795417808494</c:v>
                </c:pt>
                <c:pt idx="96">
                  <c:v>3.522358903335594</c:v>
                </c:pt>
                <c:pt idx="97">
                  <c:v>3.542831869859687</c:v>
                </c:pt>
                <c:pt idx="98">
                  <c:v>3.5606542789508095</c:v>
                </c:pt>
                <c:pt idx="99">
                  <c:v>3.576405669476137</c:v>
                </c:pt>
                <c:pt idx="100">
                  <c:v>3.5904962353074814</c:v>
                </c:pt>
                <c:pt idx="101">
                  <c:v>3.6032266775680064</c:v>
                </c:pt>
                <c:pt idx="102">
                  <c:v>3.6148238122802496</c:v>
                </c:pt>
                <c:pt idx="103">
                  <c:v>3.6254628234432058</c:v>
                </c:pt>
                <c:pt idx="104">
                  <c:v>3.6352817453854764</c:v>
                </c:pt>
                <c:pt idx="105">
                  <c:v>3.6443912136733005</c:v>
                </c:pt>
                <c:pt idx="106">
                  <c:v>3.6528812229768097</c:v>
                </c:pt>
                <c:pt idx="107">
                  <c:v>3.6608259287937703</c:v>
                </c:pt>
                <c:pt idx="108">
                  <c:v>3.6682871341318917</c:v>
                </c:pt>
                <c:pt idx="109">
                  <c:v>3.6753168700795973</c:v>
                </c:pt>
                <c:pt idx="110">
                  <c:v>3.8201805241478524</c:v>
                </c:pt>
                <c:pt idx="111">
                  <c:v>3.9394855967886557</c:v>
                </c:pt>
                <c:pt idx="112">
                  <c:v>4.0337437670675245</c:v>
                </c:pt>
                <c:pt idx="113">
                  <c:v>4.1053431218701704</c:v>
                </c:pt>
                <c:pt idx="114">
                  <c:v>4.1576890872671317</c:v>
                </c:pt>
                <c:pt idx="115">
                  <c:v>4.1942743876029294</c:v>
                </c:pt>
                <c:pt idx="116">
                  <c:v>2.0876023142568347</c:v>
                </c:pt>
                <c:pt idx="117">
                  <c:v>2.1936554081644513</c:v>
                </c:pt>
                <c:pt idx="118">
                  <c:v>2.4672557632520693</c:v>
                </c:pt>
                <c:pt idx="119">
                  <c:v>3.1632154458331718</c:v>
                </c:pt>
                <c:pt idx="120">
                  <c:v>3.2849487108324427</c:v>
                </c:pt>
                <c:pt idx="121">
                  <c:v>3.3538557267446718</c:v>
                </c:pt>
                <c:pt idx="122">
                  <c:v>3.4015378706608748</c:v>
                </c:pt>
                <c:pt idx="123">
                  <c:v>3.4377708168167032</c:v>
                </c:pt>
                <c:pt idx="124">
                  <c:v>3.4668590220349489</c:v>
                </c:pt>
                <c:pt idx="125">
                  <c:v>3.4910751962761388</c:v>
                </c:pt>
                <c:pt idx="126">
                  <c:v>3.5117634477793307</c:v>
                </c:pt>
                <c:pt idx="127">
                  <c:v>3.5297834507832269</c:v>
                </c:pt>
                <c:pt idx="128">
                  <c:v>3.5457176187328727</c:v>
                </c:pt>
                <c:pt idx="129">
                  <c:v>3.5599783555674249</c:v>
                </c:pt>
                <c:pt idx="130">
                  <c:v>3.5728680995123847</c:v>
                </c:pt>
                <c:pt idx="131">
                  <c:v>3.5846150579889855</c:v>
                </c:pt>
                <c:pt idx="132">
                  <c:v>3.5953955477669783</c:v>
                </c:pt>
                <c:pt idx="133">
                  <c:v>3.6053485384923714</c:v>
                </c:pt>
                <c:pt idx="134">
                  <c:v>3.6145854475937118</c:v>
                </c:pt>
                <c:pt idx="135">
                  <c:v>3.6231969304582745</c:v>
                </c:pt>
                <c:pt idx="136">
                  <c:v>3.6312577063252571</c:v>
                </c:pt>
                <c:pt idx="137">
                  <c:v>3.6388300633487241</c:v>
                </c:pt>
                <c:pt idx="138">
                  <c:v>3.6459664533547942</c:v>
                </c:pt>
                <c:pt idx="139">
                  <c:v>3.7934942985011544</c:v>
                </c:pt>
                <c:pt idx="140">
                  <c:v>3.9158052194410664</c:v>
                </c:pt>
                <c:pt idx="141">
                  <c:v>4.0131053807896979</c:v>
                </c:pt>
                <c:pt idx="142">
                  <c:v>4.0874928331801632</c:v>
                </c:pt>
                <c:pt idx="143">
                  <c:v>4.1421744074815106</c:v>
                </c:pt>
                <c:pt idx="144">
                  <c:v>4.1805523689942463</c:v>
                </c:pt>
                <c:pt idx="145">
                  <c:v>2.1131265553559095</c:v>
                </c:pt>
                <c:pt idx="146">
                  <c:v>2.2549789597816972</c:v>
                </c:pt>
                <c:pt idx="147">
                  <c:v>2.5383302219112154</c:v>
                </c:pt>
                <c:pt idx="148">
                  <c:v>3.1633520903350369</c:v>
                </c:pt>
                <c:pt idx="149">
                  <c:v>3.2706041287059713</c:v>
                </c:pt>
                <c:pt idx="150">
                  <c:v>3.3314364157186742</c:v>
                </c:pt>
                <c:pt idx="151">
                  <c:v>3.3736201592688957</c:v>
                </c:pt>
                <c:pt idx="152">
                  <c:v>3.4057385771262547</c:v>
                </c:pt>
                <c:pt idx="153">
                  <c:v>3.4315710065542322</c:v>
                </c:pt>
                <c:pt idx="154">
                  <c:v>3.4531134401326145</c:v>
                </c:pt>
                <c:pt idx="155">
                  <c:v>3.4715467999206258</c:v>
                </c:pt>
                <c:pt idx="156">
                  <c:v>3.4876267345427561</c:v>
                </c:pt>
                <c:pt idx="157">
                  <c:v>3.5018654328273402</c:v>
                </c:pt>
                <c:pt idx="158">
                  <c:v>3.5146257563375789</c:v>
                </c:pt>
                <c:pt idx="159">
                  <c:v>3.5261739473572611</c:v>
                </c:pt>
                <c:pt idx="160">
                  <c:v>3.5367110043102281</c:v>
                </c:pt>
                <c:pt idx="161">
                  <c:v>3.5463923010521872</c:v>
                </c:pt>
                <c:pt idx="162">
                  <c:v>3.5553403622966222</c:v>
                </c:pt>
                <c:pt idx="163">
                  <c:v>3.5636534699838753</c:v>
                </c:pt>
                <c:pt idx="164">
                  <c:v>3.5714116311417974</c:v>
                </c:pt>
                <c:pt idx="165">
                  <c:v>3.5786808205233691</c:v>
                </c:pt>
                <c:pt idx="166">
                  <c:v>3.585516062917379</c:v>
                </c:pt>
                <c:pt idx="167">
                  <c:v>3.5919637155956803</c:v>
                </c:pt>
                <c:pt idx="168">
                  <c:v>3.7268517611087972</c:v>
                </c:pt>
                <c:pt idx="169">
                  <c:v>3.8420169898807157</c:v>
                </c:pt>
                <c:pt idx="170">
                  <c:v>3.9371439889096242</c:v>
                </c:pt>
                <c:pt idx="171">
                  <c:v>4.0131456018502298</c:v>
                </c:pt>
                <c:pt idx="172">
                  <c:v>4.0718211703111882</c:v>
                </c:pt>
                <c:pt idx="173">
                  <c:v>4.1153619806572106</c:v>
                </c:pt>
                <c:pt idx="174">
                  <c:v>2.1726062508495891</c:v>
                </c:pt>
                <c:pt idx="175">
                  <c:v>2.3652506296020248</c:v>
                </c:pt>
                <c:pt idx="176">
                  <c:v>2.6645640680584508</c:v>
                </c:pt>
                <c:pt idx="177">
                  <c:v>3.2404116592904684</c:v>
                </c:pt>
                <c:pt idx="178">
                  <c:v>3.3379314422921254</c:v>
                </c:pt>
                <c:pt idx="179">
                  <c:v>3.3935433756644668</c:v>
                </c:pt>
                <c:pt idx="180">
                  <c:v>3.4322825324382893</c:v>
                </c:pt>
                <c:pt idx="181">
                  <c:v>3.4618929243134438</c:v>
                </c:pt>
                <c:pt idx="182">
                  <c:v>3.4857892107733082</c:v>
                </c:pt>
                <c:pt idx="183">
                  <c:v>3.5057775020084079</c:v>
                </c:pt>
                <c:pt idx="184">
                  <c:v>3.5229279632131454</c:v>
                </c:pt>
                <c:pt idx="185">
                  <c:v>3.5379263526342228</c:v>
                </c:pt>
                <c:pt idx="186">
                  <c:v>3.5512381241187096</c:v>
                </c:pt>
                <c:pt idx="187">
                  <c:v>3.5631934621752865</c:v>
                </c:pt>
                <c:pt idx="188">
                  <c:v>3.5740349367798707</c:v>
                </c:pt>
                <c:pt idx="189">
                  <c:v>3.5839458948936072</c:v>
                </c:pt>
                <c:pt idx="190">
                  <c:v>3.5930682287295261</c:v>
                </c:pt>
                <c:pt idx="191">
                  <c:v>3.6015139553162219</c:v>
                </c:pt>
                <c:pt idx="192">
                  <c:v>3.6093730234870782</c:v>
                </c:pt>
                <c:pt idx="193">
                  <c:v>3.6167187316507143</c:v>
                </c:pt>
                <c:pt idx="194">
                  <c:v>3.6236115822879578</c:v>
                </c:pt>
                <c:pt idx="195">
                  <c:v>3.630102084349311</c:v>
                </c:pt>
                <c:pt idx="196">
                  <c:v>3.6362328299253779</c:v>
                </c:pt>
                <c:pt idx="197">
                  <c:v>3.766649716354098</c:v>
                </c:pt>
                <c:pt idx="198">
                  <c:v>3.882315014482185</c:v>
                </c:pt>
                <c:pt idx="199">
                  <c:v>3.9823356386694617</c:v>
                </c:pt>
                <c:pt idx="200">
                  <c:v>4.0666664508276273</c:v>
                </c:pt>
                <c:pt idx="201">
                  <c:v>4.1361177964831715</c:v>
                </c:pt>
                <c:pt idx="202">
                  <c:v>4.1921828793208977</c:v>
                </c:pt>
                <c:pt idx="203">
                  <c:v>2.0706265160675872</c:v>
                </c:pt>
                <c:pt idx="204">
                  <c:v>2.1633947623030356</c:v>
                </c:pt>
                <c:pt idx="205">
                  <c:v>2.3882152963176728</c:v>
                </c:pt>
                <c:pt idx="206">
                  <c:v>2.9814741150192772</c:v>
                </c:pt>
                <c:pt idx="207">
                  <c:v>3.0895434760517677</c:v>
                </c:pt>
                <c:pt idx="208">
                  <c:v>3.1513951310107418</c:v>
                </c:pt>
                <c:pt idx="209">
                  <c:v>3.194524397057473</c:v>
                </c:pt>
                <c:pt idx="210">
                  <c:v>3.2274974051602183</c:v>
                </c:pt>
                <c:pt idx="211">
                  <c:v>3.2541041856012218</c:v>
                </c:pt>
                <c:pt idx="212">
                  <c:v>3.2763534210228782</c:v>
                </c:pt>
                <c:pt idx="213">
                  <c:v>3.2954368587872689</c:v>
                </c:pt>
                <c:pt idx="214">
                  <c:v>3.3121188480864294</c:v>
                </c:pt>
                <c:pt idx="215">
                  <c:v>3.326918511942369</c:v>
                </c:pt>
                <c:pt idx="216">
                  <c:v>3.3402042722458867</c:v>
                </c:pt>
                <c:pt idx="217">
                  <c:v>3.3522468772082217</c:v>
                </c:pt>
                <c:pt idx="218">
                  <c:v>3.3632510191465181</c:v>
                </c:pt>
                <c:pt idx="219">
                  <c:v>3.3733751345221821</c:v>
                </c:pt>
                <c:pt idx="220">
                  <c:v>3.3827443142861862</c:v>
                </c:pt>
                <c:pt idx="221">
                  <c:v>3.3914590117599959</c:v>
                </c:pt>
                <c:pt idx="222">
                  <c:v>3.3996010876858271</c:v>
                </c:pt>
                <c:pt idx="223">
                  <c:v>3.4072381122325934</c:v>
                </c:pt>
                <c:pt idx="224">
                  <c:v>3.4144264934905841</c:v>
                </c:pt>
                <c:pt idx="225">
                  <c:v>3.4212137962421698</c:v>
                </c:pt>
                <c:pt idx="226">
                  <c:v>3.5648192275255277</c:v>
                </c:pt>
                <c:pt idx="227">
                  <c:v>3.6903803500014232</c:v>
                </c:pt>
                <c:pt idx="228">
                  <c:v>3.7967944992870035</c:v>
                </c:pt>
                <c:pt idx="229">
                  <c:v>3.8840535268582967</c:v>
                </c:pt>
                <c:pt idx="230">
                  <c:v>3.9530857702678186</c:v>
                </c:pt>
                <c:pt idx="231">
                  <c:v>4.005410516984405</c:v>
                </c:pt>
                <c:pt idx="232">
                  <c:v>2.0858217998251463</c:v>
                </c:pt>
                <c:pt idx="233">
                  <c:v>2.2140832658667571</c:v>
                </c:pt>
                <c:pt idx="234">
                  <c:v>2.4739090483307011</c:v>
                </c:pt>
                <c:pt idx="235">
                  <c:v>3.0607157383021493</c:v>
                </c:pt>
                <c:pt idx="236">
                  <c:v>3.1632138524257432</c:v>
                </c:pt>
                <c:pt idx="237">
                  <c:v>3.2216957282889727</c:v>
                </c:pt>
                <c:pt idx="238">
                  <c:v>3.2624245183759188</c:v>
                </c:pt>
                <c:pt idx="239">
                  <c:v>3.2935433008677109</c:v>
                </c:pt>
                <c:pt idx="240">
                  <c:v>3.3186460128411843</c:v>
                </c:pt>
                <c:pt idx="241">
                  <c:v>3.3396344014413861</c:v>
                </c:pt>
                <c:pt idx="242">
                  <c:v>3.3576355177210506</c:v>
                </c:pt>
                <c:pt idx="243">
                  <c:v>3.3733716206810476</c:v>
                </c:pt>
                <c:pt idx="244">
                  <c:v>3.3873329349528811</c:v>
                </c:pt>
                <c:pt idx="245">
                  <c:v>3.3998671979991717</c:v>
                </c:pt>
                <c:pt idx="246">
                  <c:v>3.4112298534311627</c:v>
                </c:pt>
                <c:pt idx="247">
                  <c:v>3.4216139586052829</c:v>
                </c:pt>
                <c:pt idx="248">
                  <c:v>3.4311689030578232</c:v>
                </c:pt>
                <c:pt idx="249">
                  <c:v>3.4400126077287583</c:v>
                </c:pt>
                <c:pt idx="250">
                  <c:v>3.4482397497977821</c:v>
                </c:pt>
                <c:pt idx="251">
                  <c:v>3.4559274703559808</c:v>
                </c:pt>
                <c:pt idx="252">
                  <c:v>3.4631394350408882</c:v>
                </c:pt>
                <c:pt idx="253">
                  <c:v>3.469928786187455</c:v>
                </c:pt>
                <c:pt idx="254">
                  <c:v>3.4763403303623495</c:v>
                </c:pt>
                <c:pt idx="255">
                  <c:v>3.6123452686809325</c:v>
                </c:pt>
                <c:pt idx="256">
                  <c:v>3.7322338299284175</c:v>
                </c:pt>
                <c:pt idx="257">
                  <c:v>3.8352135765188513</c:v>
                </c:pt>
                <c:pt idx="258">
                  <c:v>3.9213802565799281</c:v>
                </c:pt>
                <c:pt idx="259">
                  <c:v>3.9916335044243607</c:v>
                </c:pt>
                <c:pt idx="260">
                  <c:v>4.0474457511668094</c:v>
                </c:pt>
                <c:pt idx="261">
                  <c:v>2.0977645548024144</c:v>
                </c:pt>
                <c:pt idx="262">
                  <c:v>2.2210092661700709</c:v>
                </c:pt>
                <c:pt idx="263">
                  <c:v>2.4940309773904508</c:v>
                </c:pt>
                <c:pt idx="264">
                  <c:v>3.1329679323067596</c:v>
                </c:pt>
                <c:pt idx="265">
                  <c:v>3.2439485672042534</c:v>
                </c:pt>
                <c:pt idx="266">
                  <c:v>3.3069707193958027</c:v>
                </c:pt>
                <c:pt idx="267">
                  <c:v>3.3507026115625211</c:v>
                </c:pt>
                <c:pt idx="268">
                  <c:v>3.3840155785714248</c:v>
                </c:pt>
                <c:pt idx="269">
                  <c:v>3.4108185432007545</c:v>
                </c:pt>
                <c:pt idx="270">
                  <c:v>3.4331769482463201</c:v>
                </c:pt>
                <c:pt idx="271">
                  <c:v>3.4523132687735765</c:v>
                </c:pt>
                <c:pt idx="272">
                  <c:v>3.4690099842572333</c:v>
                </c:pt>
                <c:pt idx="273">
                  <c:v>3.4837976085014097</c:v>
                </c:pt>
                <c:pt idx="274">
                  <c:v>3.497052070600998</c:v>
                </c:pt>
                <c:pt idx="275">
                  <c:v>3.5090492560315476</c:v>
                </c:pt>
                <c:pt idx="276">
                  <c:v>3.5199974805817877</c:v>
                </c:pt>
                <c:pt idx="277">
                  <c:v>3.5300578005960777</c:v>
                </c:pt>
                <c:pt idx="278">
                  <c:v>3.5393572406807485</c:v>
                </c:pt>
                <c:pt idx="279">
                  <c:v>3.5479977061966541</c:v>
                </c:pt>
                <c:pt idx="280">
                  <c:v>3.5560621643041572</c:v>
                </c:pt>
                <c:pt idx="281">
                  <c:v>3.5636190387530426</c:v>
                </c:pt>
                <c:pt idx="282">
                  <c:v>3.570725403134742</c:v>
                </c:pt>
                <c:pt idx="283">
                  <c:v>3.5774293457589139</c:v>
                </c:pt>
                <c:pt idx="284">
                  <c:v>3.7177977246567258</c:v>
                </c:pt>
                <c:pt idx="285">
                  <c:v>3.8378120541172613</c:v>
                </c:pt>
                <c:pt idx="286">
                  <c:v>3.9370549338801997</c:v>
                </c:pt>
                <c:pt idx="287">
                  <c:v>4.0164400750062441</c:v>
                </c:pt>
                <c:pt idx="288">
                  <c:v>4.0778728709387524</c:v>
                </c:pt>
                <c:pt idx="289">
                  <c:v>4.12372775378202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F76-4621-B46E-D79742801A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25968928"/>
        <c:axId val="-2025971104"/>
      </c:scatterChart>
      <c:valAx>
        <c:axId val="-2025968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Sigmoid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971104"/>
        <c:crosses val="autoZero"/>
        <c:crossBetween val="midCat"/>
      </c:valAx>
      <c:valAx>
        <c:axId val="-202597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Hirsc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968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Ligante envejecido HPD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8.2284120734908137E-2"/>
                  <c:y val="0.2819907407407407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linear"/>
            <c:intercept val="0"/>
            <c:dispRSqr val="0"/>
            <c:dispEq val="0"/>
          </c:trendline>
          <c:xVal>
            <c:numRef>
              <c:f>'Calibracion Hirsch HPDR'!$M$9:$M$298</c:f>
              <c:numCache>
                <c:formatCode>#,##0.00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'Calibracion Hirsch HPDR'!$N$9:$N$298</c:f>
              <c:numCache>
                <c:formatCode>General</c:formatCode>
                <c:ptCount val="290"/>
                <c:pt idx="0">
                  <c:v>120.27726951967651</c:v>
                </c:pt>
                <c:pt idx="1">
                  <c:v>165.48669071662061</c:v>
                </c:pt>
                <c:pt idx="2">
                  <c:v>397.01996574266553</c:v>
                </c:pt>
                <c:pt idx="3">
                  <c:v>2467.3523580655865</c:v>
                </c:pt>
                <c:pt idx="4">
                  <c:v>3261.8339863860556</c:v>
                </c:pt>
                <c:pt idx="5">
                  <c:v>3801.9433351226253</c:v>
                </c:pt>
                <c:pt idx="6">
                  <c:v>4218.4082503198997</c:v>
                </c:pt>
                <c:pt idx="7">
                  <c:v>4559.8044910136696</c:v>
                </c:pt>
                <c:pt idx="8">
                  <c:v>4850.1721793230699</c:v>
                </c:pt>
                <c:pt idx="9">
                  <c:v>5103.3473575391599</c:v>
                </c:pt>
                <c:pt idx="10">
                  <c:v>5328.0902629507445</c:v>
                </c:pt>
                <c:pt idx="11">
                  <c:v>5530.3277908025339</c:v>
                </c:pt>
                <c:pt idx="12">
                  <c:v>5714.2713192357751</c:v>
                </c:pt>
                <c:pt idx="13">
                  <c:v>5883.0285022768758</c:v>
                </c:pt>
                <c:pt idx="14">
                  <c:v>6038.9625464524988</c:v>
                </c:pt>
                <c:pt idx="15">
                  <c:v>6183.9151706884022</c:v>
                </c:pt>
                <c:pt idx="16">
                  <c:v>6319.3512698896657</c:v>
                </c:pt>
                <c:pt idx="17">
                  <c:v>6446.456287933067</c:v>
                </c:pt>
                <c:pt idx="18">
                  <c:v>6566.2038118414739</c:v>
                </c:pt>
                <c:pt idx="19">
                  <c:v>6679.4037436198341</c:v>
                </c:pt>
                <c:pt idx="20">
                  <c:v>6786.7374179286862</c:v>
                </c:pt>
                <c:pt idx="21">
                  <c:v>6888.7837145009644</c:v>
                </c:pt>
                <c:pt idx="22">
                  <c:v>6986.0388154212469</c:v>
                </c:pt>
                <c:pt idx="23">
                  <c:v>9239.5988959908627</c:v>
                </c:pt>
                <c:pt idx="24">
                  <c:v>11472.319922214052</c:v>
                </c:pt>
                <c:pt idx="25">
                  <c:v>13488.751990823093</c:v>
                </c:pt>
                <c:pt idx="26">
                  <c:v>15171.1525014341</c:v>
                </c:pt>
                <c:pt idx="27">
                  <c:v>16478.489625697192</c:v>
                </c:pt>
                <c:pt idx="28">
                  <c:v>17417.611180752036</c:v>
                </c:pt>
                <c:pt idx="29">
                  <c:v>125.67128435319803</c:v>
                </c:pt>
                <c:pt idx="30">
                  <c:v>162.89788605177719</c:v>
                </c:pt>
                <c:pt idx="31">
                  <c:v>312.22569711674083</c:v>
                </c:pt>
                <c:pt idx="32">
                  <c:v>1564.9637794590187</c:v>
                </c:pt>
                <c:pt idx="33">
                  <c:v>2069.8142554829446</c:v>
                </c:pt>
                <c:pt idx="34">
                  <c:v>2424.2031143580525</c:v>
                </c:pt>
                <c:pt idx="35">
                  <c:v>2704.0931569964837</c:v>
                </c:pt>
                <c:pt idx="36">
                  <c:v>2938.0233837924784</c:v>
                </c:pt>
                <c:pt idx="37">
                  <c:v>3140.2701972656319</c:v>
                </c:pt>
                <c:pt idx="38">
                  <c:v>3319.1331009886821</c:v>
                </c:pt>
                <c:pt idx="39">
                  <c:v>3479.9161929829675</c:v>
                </c:pt>
                <c:pt idx="40">
                  <c:v>3626.239444362966</c:v>
                </c:pt>
                <c:pt idx="41">
                  <c:v>3760.6960942326155</c:v>
                </c:pt>
                <c:pt idx="42">
                  <c:v>3885.2144582114997</c:v>
                </c:pt>
                <c:pt idx="43">
                  <c:v>4001.2715527489318</c:v>
                </c:pt>
                <c:pt idx="44">
                  <c:v>4110.0263606804701</c:v>
                </c:pt>
                <c:pt idx="45">
                  <c:v>4212.4067357605481</c:v>
                </c:pt>
                <c:pt idx="46">
                  <c:v>4309.1681839403254</c:v>
                </c:pt>
                <c:pt idx="47">
                  <c:v>4400.9348607133525</c:v>
                </c:pt>
                <c:pt idx="48">
                  <c:v>4488.2289217885454</c:v>
                </c:pt>
                <c:pt idx="49">
                  <c:v>4571.4920145143087</c:v>
                </c:pt>
                <c:pt idx="50">
                  <c:v>4651.1013266200471</c:v>
                </c:pt>
                <c:pt idx="51">
                  <c:v>4727.3817794478764</c:v>
                </c:pt>
                <c:pt idx="52">
                  <c:v>6612.4012837668297</c:v>
                </c:pt>
                <c:pt idx="53">
                  <c:v>8722.5320184502343</c:v>
                </c:pt>
                <c:pt idx="54">
                  <c:v>10861.190481287105</c:v>
                </c:pt>
                <c:pt idx="55">
                  <c:v>12833.787415331573</c:v>
                </c:pt>
                <c:pt idx="56">
                  <c:v>14501.652922090785</c:v>
                </c:pt>
                <c:pt idx="57">
                  <c:v>15795.570988921449</c:v>
                </c:pt>
                <c:pt idx="58">
                  <c:v>109.61180044598329</c:v>
                </c:pt>
                <c:pt idx="59">
                  <c:v>124.73932542555302</c:v>
                </c:pt>
                <c:pt idx="60">
                  <c:v>191.43651588511219</c:v>
                </c:pt>
                <c:pt idx="61">
                  <c:v>827.39316923055583</c:v>
                </c:pt>
                <c:pt idx="62">
                  <c:v>1097.2124154172659</c:v>
                </c:pt>
                <c:pt idx="63">
                  <c:v>1290.0895528078204</c:v>
                </c:pt>
                <c:pt idx="64">
                  <c:v>1444.4036358544436</c:v>
                </c:pt>
                <c:pt idx="65">
                  <c:v>1574.7166868842414</c:v>
                </c:pt>
                <c:pt idx="66">
                  <c:v>1688.3643230132843</c:v>
                </c:pt>
                <c:pt idx="67">
                  <c:v>1789.6353516924851</c:v>
                </c:pt>
                <c:pt idx="68">
                  <c:v>1881.2841414331901</c:v>
                </c:pt>
                <c:pt idx="69">
                  <c:v>1965.198720599632</c:v>
                </c:pt>
                <c:pt idx="70">
                  <c:v>2042.7369837912854</c:v>
                </c:pt>
                <c:pt idx="71">
                  <c:v>2114.9123446831109</c:v>
                </c:pt>
                <c:pt idx="72">
                  <c:v>2182.503681891108</c:v>
                </c:pt>
                <c:pt idx="73">
                  <c:v>2246.1241164577054</c:v>
                </c:pt>
                <c:pt idx="74">
                  <c:v>2306.2659781557581</c:v>
                </c:pt>
                <c:pt idx="75">
                  <c:v>2363.3312936656448</c:v>
                </c:pt>
                <c:pt idx="76">
                  <c:v>2417.6530992584162</c:v>
                </c:pt>
                <c:pt idx="77">
                  <c:v>2469.5107319759463</c:v>
                </c:pt>
                <c:pt idx="78">
                  <c:v>2519.141049447549</c:v>
                </c:pt>
                <c:pt idx="79">
                  <c:v>2566.7468249030062</c:v>
                </c:pt>
                <c:pt idx="80">
                  <c:v>2612.5031375342155</c:v>
                </c:pt>
                <c:pt idx="81">
                  <c:v>3788.6360534926466</c:v>
                </c:pt>
                <c:pt idx="82">
                  <c:v>5216.5955105156108</c:v>
                </c:pt>
                <c:pt idx="83">
                  <c:v>6798.3968580750388</c:v>
                </c:pt>
                <c:pt idx="84">
                  <c:v>8392.6071529157543</c:v>
                </c:pt>
                <c:pt idx="85">
                  <c:v>9853.7098253021832</c:v>
                </c:pt>
                <c:pt idx="86">
                  <c:v>11065.729635761762</c:v>
                </c:pt>
                <c:pt idx="87">
                  <c:v>123.39876640983736</c:v>
                </c:pt>
                <c:pt idx="88">
                  <c:v>161.22984960903486</c:v>
                </c:pt>
                <c:pt idx="89">
                  <c:v>312.2408795674163</c:v>
                </c:pt>
                <c:pt idx="90">
                  <c:v>1572.1782552850345</c:v>
                </c:pt>
                <c:pt idx="91">
                  <c:v>2078.6272188452922</c:v>
                </c:pt>
                <c:pt idx="92">
                  <c:v>2433.7771478466275</c:v>
                </c:pt>
                <c:pt idx="93">
                  <c:v>2714.0629058461686</c:v>
                </c:pt>
                <c:pt idx="94">
                  <c:v>2948.1864914517751</c:v>
                </c:pt>
                <c:pt idx="95">
                  <c:v>3150.500419513724</c:v>
                </c:pt>
                <c:pt idx="96">
                  <c:v>3329.3457859416972</c:v>
                </c:pt>
                <c:pt idx="97">
                  <c:v>3490.051775674111</c:v>
                </c:pt>
                <c:pt idx="98">
                  <c:v>3636.2545606173744</c:v>
                </c:pt>
                <c:pt idx="99">
                  <c:v>3770.5583805831698</c:v>
                </c:pt>
                <c:pt idx="100">
                  <c:v>3894.8993138586293</c:v>
                </c:pt>
                <c:pt idx="101">
                  <c:v>4010.7600237405704</c:v>
                </c:pt>
                <c:pt idx="102">
                  <c:v>4119.3037030900405</c:v>
                </c:pt>
                <c:pt idx="103">
                  <c:v>4221.4614087214995</c:v>
                </c:pt>
                <c:pt idx="104">
                  <c:v>4317.9911251512731</c:v>
                </c:pt>
                <c:pt idx="105">
                  <c:v>4409.5189534580131</c:v>
                </c:pt>
                <c:pt idx="106">
                  <c:v>4496.5685953038037</c:v>
                </c:pt>
                <c:pt idx="107">
                  <c:v>4579.5829393592076</c:v>
                </c:pt>
                <c:pt idx="108">
                  <c:v>4658.9401790902984</c:v>
                </c:pt>
                <c:pt idx="109">
                  <c:v>4734.9660570593696</c:v>
                </c:pt>
                <c:pt idx="110">
                  <c:v>6609.68137000768</c:v>
                </c:pt>
                <c:pt idx="111">
                  <c:v>8699.3258160358509</c:v>
                </c:pt>
                <c:pt idx="112">
                  <c:v>10807.960954736238</c:v>
                </c:pt>
                <c:pt idx="113">
                  <c:v>12745.09631730715</c:v>
                </c:pt>
                <c:pt idx="114">
                  <c:v>14377.689066193507</c:v>
                </c:pt>
                <c:pt idx="115">
                  <c:v>15641.355526269717</c:v>
                </c:pt>
                <c:pt idx="116">
                  <c:v>122.34953250386522</c:v>
                </c:pt>
                <c:pt idx="117">
                  <c:v>156.19078519028361</c:v>
                </c:pt>
                <c:pt idx="118">
                  <c:v>293.26198054364875</c:v>
                </c:pt>
                <c:pt idx="119">
                  <c:v>1456.1812872852822</c:v>
                </c:pt>
                <c:pt idx="120">
                  <c:v>1927.2972904258399</c:v>
                </c:pt>
                <c:pt idx="121">
                  <c:v>2258.6853070480029</c:v>
                </c:pt>
                <c:pt idx="122">
                  <c:v>2520.7969846091828</c:v>
                </c:pt>
                <c:pt idx="123">
                  <c:v>2740.127787126723</c:v>
                </c:pt>
                <c:pt idx="124">
                  <c:v>2929.9419913749775</c:v>
                </c:pt>
                <c:pt idx="125">
                  <c:v>3097.9556508671071</c:v>
                </c:pt>
                <c:pt idx="126">
                  <c:v>3249.1027652500015</c:v>
                </c:pt>
                <c:pt idx="127">
                  <c:v>3386.7524276561039</c:v>
                </c:pt>
                <c:pt idx="128">
                  <c:v>3513.3192780375111</c:v>
                </c:pt>
                <c:pt idx="129">
                  <c:v>3630.5996008325424</c:v>
                </c:pt>
                <c:pt idx="130">
                  <c:v>3739.9698361337896</c:v>
                </c:pt>
                <c:pt idx="131">
                  <c:v>3842.5104563584632</c:v>
                </c:pt>
                <c:pt idx="132">
                  <c:v>3939.0867721409345</c:v>
                </c:pt>
                <c:pt idx="133">
                  <c:v>4030.403603912981</c:v>
                </c:pt>
                <c:pt idx="134">
                  <c:v>4117.0434231032195</c:v>
                </c:pt>
                <c:pt idx="135">
                  <c:v>4199.4936650142026</c:v>
                </c:pt>
                <c:pt idx="136">
                  <c:v>4278.166733002653</c:v>
                </c:pt>
                <c:pt idx="137">
                  <c:v>4353.414940130916</c:v>
                </c:pt>
                <c:pt idx="138">
                  <c:v>4425.541863844518</c:v>
                </c:pt>
                <c:pt idx="139">
                  <c:v>6215.7608753231343</c:v>
                </c:pt>
                <c:pt idx="140">
                  <c:v>8237.6857292377426</c:v>
                </c:pt>
                <c:pt idx="141">
                  <c:v>10306.361721516465</c:v>
                </c:pt>
                <c:pt idx="142">
                  <c:v>12231.869335926509</c:v>
                </c:pt>
                <c:pt idx="143">
                  <c:v>13873.128453027437</c:v>
                </c:pt>
                <c:pt idx="144">
                  <c:v>15154.875363294856</c:v>
                </c:pt>
                <c:pt idx="145">
                  <c:v>129.75573299109948</c:v>
                </c:pt>
                <c:pt idx="146">
                  <c:v>179.87837675330439</c:v>
                </c:pt>
                <c:pt idx="147">
                  <c:v>345.40627402570124</c:v>
                </c:pt>
                <c:pt idx="148">
                  <c:v>1456.6395258334715</c:v>
                </c:pt>
                <c:pt idx="149">
                  <c:v>1864.67920985415</c:v>
                </c:pt>
                <c:pt idx="150">
                  <c:v>2145.0450406020436</c:v>
                </c:pt>
                <c:pt idx="151">
                  <c:v>2363.8513318420846</c:v>
                </c:pt>
                <c:pt idx="152">
                  <c:v>2545.2976534778072</c:v>
                </c:pt>
                <c:pt idx="153">
                  <c:v>2701.2887292367964</c:v>
                </c:pt>
                <c:pt idx="154">
                  <c:v>2838.6604054874942</c:v>
                </c:pt>
                <c:pt idx="155">
                  <c:v>2961.7391075729447</c:v>
                </c:pt>
                <c:pt idx="156">
                  <c:v>3073.4541207897832</c:v>
                </c:pt>
                <c:pt idx="157">
                  <c:v>3175.8898611909081</c:v>
                </c:pt>
                <c:pt idx="158">
                  <c:v>3270.5873777897386</c:v>
                </c:pt>
                <c:pt idx="159">
                  <c:v>3358.7211369043944</c:v>
                </c:pt>
                <c:pt idx="160">
                  <c:v>3441.2086374419014</c:v>
                </c:pt>
                <c:pt idx="161">
                  <c:v>3518.7815085191792</c:v>
                </c:pt>
                <c:pt idx="162">
                  <c:v>3592.0333674001881</c:v>
                </c:pt>
                <c:pt idx="163">
                  <c:v>3661.4530528418177</c:v>
                </c:pt>
                <c:pt idx="164">
                  <c:v>3727.4483229459111</c:v>
                </c:pt>
                <c:pt idx="165">
                  <c:v>3790.3631442865239</c:v>
                </c:pt>
                <c:pt idx="166">
                  <c:v>3850.4905592977361</c:v>
                </c:pt>
                <c:pt idx="167">
                  <c:v>3908.0824320923443</c:v>
                </c:pt>
                <c:pt idx="168">
                  <c:v>5331.5288193384695</c:v>
                </c:pt>
                <c:pt idx="169">
                  <c:v>6950.5150792098248</c:v>
                </c:pt>
                <c:pt idx="170">
                  <c:v>8652.5474359463769</c:v>
                </c:pt>
                <c:pt idx="171">
                  <c:v>10307.316262759738</c:v>
                </c:pt>
                <c:pt idx="172">
                  <c:v>11798.347143950485</c:v>
                </c:pt>
                <c:pt idx="173">
                  <c:v>13042.534093650791</c:v>
                </c:pt>
                <c:pt idx="174">
                  <c:v>148.80113739478676</c:v>
                </c:pt>
                <c:pt idx="175">
                  <c:v>231.87323950843023</c:v>
                </c:pt>
                <c:pt idx="176">
                  <c:v>461.91712988023801</c:v>
                </c:pt>
                <c:pt idx="177">
                  <c:v>1739.4488372813412</c:v>
                </c:pt>
                <c:pt idx="178">
                  <c:v>2177.3660263165434</c:v>
                </c:pt>
                <c:pt idx="179">
                  <c:v>2474.8186243676955</c:v>
                </c:pt>
                <c:pt idx="180">
                  <c:v>2705.7180100013397</c:v>
                </c:pt>
                <c:pt idx="181">
                  <c:v>2896.629333144685</c:v>
                </c:pt>
                <c:pt idx="182">
                  <c:v>3060.4776393187849</c:v>
                </c:pt>
                <c:pt idx="183">
                  <c:v>3204.6271075206018</c:v>
                </c:pt>
                <c:pt idx="184">
                  <c:v>3333.7111163343538</c:v>
                </c:pt>
                <c:pt idx="185">
                  <c:v>3450.8521505536223</c:v>
                </c:pt>
                <c:pt idx="186">
                  <c:v>3558.2636506016684</c:v>
                </c:pt>
                <c:pt idx="187">
                  <c:v>3657.5768688919757</c:v>
                </c:pt>
                <c:pt idx="188">
                  <c:v>3750.0316812767956</c:v>
                </c:pt>
                <c:pt idx="189">
                  <c:v>3836.5944560287207</c:v>
                </c:pt>
                <c:pt idx="190">
                  <c:v>3918.0342555318648</c:v>
                </c:pt>
                <c:pt idx="191">
                  <c:v>3994.9739827302424</c:v>
                </c:pt>
                <c:pt idx="192">
                  <c:v>4067.9258075477514</c:v>
                </c:pt>
                <c:pt idx="193">
                  <c:v>4137.3163709266137</c:v>
                </c:pt>
                <c:pt idx="194">
                  <c:v>4203.5051350049071</c:v>
                </c:pt>
                <c:pt idx="195">
                  <c:v>4266.7980147352691</c:v>
                </c:pt>
                <c:pt idx="196">
                  <c:v>4327.4576850090107</c:v>
                </c:pt>
                <c:pt idx="197">
                  <c:v>5843.1860724373864</c:v>
                </c:pt>
                <c:pt idx="198">
                  <c:v>7626.3198276952107</c:v>
                </c:pt>
                <c:pt idx="199">
                  <c:v>9601.4237802259613</c:v>
                </c:pt>
                <c:pt idx="200">
                  <c:v>11659.138217347956</c:v>
                </c:pt>
                <c:pt idx="201">
                  <c:v>13680.998537903639</c:v>
                </c:pt>
                <c:pt idx="202">
                  <c:v>15566.209792331651</c:v>
                </c:pt>
                <c:pt idx="203">
                  <c:v>117.65936929927517</c:v>
                </c:pt>
                <c:pt idx="204">
                  <c:v>145.67826562014571</c:v>
                </c:pt>
                <c:pt idx="205">
                  <c:v>244.46421545870371</c:v>
                </c:pt>
                <c:pt idx="206">
                  <c:v>958.23960125231963</c:v>
                </c:pt>
                <c:pt idx="207">
                  <c:v>1228.9762099214711</c:v>
                </c:pt>
                <c:pt idx="208">
                  <c:v>1417.0824875418109</c:v>
                </c:pt>
                <c:pt idx="209">
                  <c:v>1565.0362347018274</c:v>
                </c:pt>
                <c:pt idx="210">
                  <c:v>1688.4857710253054</c:v>
                </c:pt>
                <c:pt idx="211">
                  <c:v>1795.1642282794153</c:v>
                </c:pt>
                <c:pt idx="212">
                  <c:v>1889.5283877547324</c:v>
                </c:pt>
                <c:pt idx="213">
                  <c:v>1974.4078033094304</c:v>
                </c:pt>
                <c:pt idx="214">
                  <c:v>2051.723572232147</c:v>
                </c:pt>
                <c:pt idx="215">
                  <c:v>2122.8461082489093</c:v>
                </c:pt>
                <c:pt idx="216">
                  <c:v>2188.7908889204623</c:v>
                </c:pt>
                <c:pt idx="217">
                  <c:v>2250.3334573756092</c:v>
                </c:pt>
                <c:pt idx="218">
                  <c:v>2308.0808577091589</c:v>
                </c:pt>
                <c:pt idx="219">
                  <c:v>2362.518045929874</c:v>
                </c:pt>
                <c:pt idx="220">
                  <c:v>2414.0391791233565</c:v>
                </c:pt>
                <c:pt idx="221">
                  <c:v>2462.9693748995091</c:v>
                </c:pt>
                <c:pt idx="222">
                  <c:v>2509.5802489115285</c:v>
                </c:pt>
                <c:pt idx="223">
                  <c:v>2554.1012653375983</c:v>
                </c:pt>
                <c:pt idx="224">
                  <c:v>2596.7281949933522</c:v>
                </c:pt>
                <c:pt idx="225">
                  <c:v>2637.6295291926062</c:v>
                </c:pt>
                <c:pt idx="226">
                  <c:v>3671.2945325546198</c:v>
                </c:pt>
                <c:pt idx="227">
                  <c:v>4902.079497865735</c:v>
                </c:pt>
                <c:pt idx="228">
                  <c:v>6263.1743185923624</c:v>
                </c:pt>
                <c:pt idx="229">
                  <c:v>7656.9097262000114</c:v>
                </c:pt>
                <c:pt idx="230">
                  <c:v>8976.0604821351662</c:v>
                </c:pt>
                <c:pt idx="231">
                  <c:v>10125.361020956851</c:v>
                </c:pt>
                <c:pt idx="232">
                  <c:v>121.84895244155338</c:v>
                </c:pt>
                <c:pt idx="233">
                  <c:v>163.7130373015161</c:v>
                </c:pt>
                <c:pt idx="234">
                  <c:v>297.78927220417535</c:v>
                </c:pt>
                <c:pt idx="235">
                  <c:v>1150.0473942585122</c:v>
                </c:pt>
                <c:pt idx="236">
                  <c:v>1456.1759446297324</c:v>
                </c:pt>
                <c:pt idx="237">
                  <c:v>1666.0795290645583</c:v>
                </c:pt>
                <c:pt idx="238">
                  <c:v>1829.8880388923053</c:v>
                </c:pt>
                <c:pt idx="239">
                  <c:v>1965.8179705919763</c:v>
                </c:pt>
                <c:pt idx="240">
                  <c:v>2082.7925369316886</c:v>
                </c:pt>
                <c:pt idx="241">
                  <c:v>2185.9206935172092</c:v>
                </c:pt>
                <c:pt idx="242">
                  <c:v>2278.4290944291424</c:v>
                </c:pt>
                <c:pt idx="243">
                  <c:v>2362.4989310669107</c:v>
                </c:pt>
                <c:pt idx="244">
                  <c:v>2439.6803876276153</c:v>
                </c:pt>
                <c:pt idx="245">
                  <c:v>2511.1184444405608</c:v>
                </c:pt>
                <c:pt idx="246">
                  <c:v>2577.685054120283</c:v>
                </c:pt>
                <c:pt idx="247">
                  <c:v>2640.0609818650091</c:v>
                </c:pt>
                <c:pt idx="248">
                  <c:v>2698.7888242178678</c:v>
                </c:pt>
                <c:pt idx="249">
                  <c:v>2754.3086607723867</c:v>
                </c:pt>
                <c:pt idx="250">
                  <c:v>2806.9827891905329</c:v>
                </c:pt>
                <c:pt idx="251">
                  <c:v>2857.1133493794869</c:v>
                </c:pt>
                <c:pt idx="252">
                  <c:v>2904.955172706847</c:v>
                </c:pt>
                <c:pt idx="253">
                  <c:v>2950.7253392600287</c:v>
                </c:pt>
                <c:pt idx="254">
                  <c:v>2994.6104127295976</c:v>
                </c:pt>
                <c:pt idx="255">
                  <c:v>4095.8615562820273</c:v>
                </c:pt>
                <c:pt idx="256">
                  <c:v>5398.0118042691529</c:v>
                </c:pt>
                <c:pt idx="257">
                  <c:v>6842.4806277183143</c:v>
                </c:pt>
                <c:pt idx="258">
                  <c:v>8344.1145312100762</c:v>
                </c:pt>
                <c:pt idx="259">
                  <c:v>9809.1980792449558</c:v>
                </c:pt>
                <c:pt idx="260">
                  <c:v>11154.388103369954</c:v>
                </c:pt>
                <c:pt idx="261">
                  <c:v>125.24619903760328</c:v>
                </c:pt>
                <c:pt idx="262">
                  <c:v>166.3448141562418</c:v>
                </c:pt>
                <c:pt idx="263">
                  <c:v>311.91120564259865</c:v>
                </c:pt>
                <c:pt idx="264">
                  <c:v>1358.2131543369564</c:v>
                </c:pt>
                <c:pt idx="265">
                  <c:v>1753.672804898672</c:v>
                </c:pt>
                <c:pt idx="266">
                  <c:v>2027.5460155652988</c:v>
                </c:pt>
                <c:pt idx="267">
                  <c:v>2242.3459242555296</c:v>
                </c:pt>
                <c:pt idx="268">
                  <c:v>2421.1158929936469</c:v>
                </c:pt>
                <c:pt idx="269">
                  <c:v>2575.2449440627934</c:v>
                </c:pt>
                <c:pt idx="270">
                  <c:v>2711.2960930019894</c:v>
                </c:pt>
                <c:pt idx="271">
                  <c:v>2833.4350949316954</c:v>
                </c:pt>
                <c:pt idx="272">
                  <c:v>2944.4893256579639</c:v>
                </c:pt>
                <c:pt idx="273">
                  <c:v>3046.4749294039302</c:v>
                </c:pt>
                <c:pt idx="274">
                  <c:v>3140.8852539883169</c:v>
                </c:pt>
                <c:pt idx="275">
                  <c:v>3228.8603060257224</c:v>
                </c:pt>
                <c:pt idx="276">
                  <c:v>3311.2920053863936</c:v>
                </c:pt>
                <c:pt idx="277">
                  <c:v>3388.8925617706645</c:v>
                </c:pt>
                <c:pt idx="278">
                  <c:v>3462.2405669368582</c:v>
                </c:pt>
                <c:pt idx="279">
                  <c:v>3531.8130439732063</c:v>
                </c:pt>
                <c:pt idx="280">
                  <c:v>3598.0083285751921</c:v>
                </c:pt>
                <c:pt idx="281">
                  <c:v>3661.1627812790221</c:v>
                </c:pt>
                <c:pt idx="282">
                  <c:v>3721.5632386219181</c:v>
                </c:pt>
                <c:pt idx="283">
                  <c:v>3779.4564530472212</c:v>
                </c:pt>
                <c:pt idx="284">
                  <c:v>5221.5293639300844</c:v>
                </c:pt>
                <c:pt idx="285">
                  <c:v>6883.5433869767367</c:v>
                </c:pt>
                <c:pt idx="286">
                  <c:v>8650.7733543025406</c:v>
                </c:pt>
                <c:pt idx="287">
                  <c:v>10385.802867375554</c:v>
                </c:pt>
                <c:pt idx="288">
                  <c:v>11963.902661274818</c:v>
                </c:pt>
                <c:pt idx="289">
                  <c:v>13296.206572636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111-4C96-8241-DDEB742399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25978720"/>
        <c:axId val="-2025977088"/>
      </c:scatterChart>
      <c:valAx>
        <c:axId val="-2025978720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medi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977088"/>
        <c:crosses val="autoZero"/>
        <c:crossBetween val="midCat"/>
      </c:valAx>
      <c:valAx>
        <c:axId val="-2025977088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9787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 Calibrado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HPDR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IV-A-12 Tradicional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Hirsch HPDR'!$M$9:$M$37</c:f>
              <c:numCache>
                <c:formatCode>#,##0.00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Calibracion Hirsch HPDR'!$N$9:$N$37</c:f>
              <c:numCache>
                <c:formatCode>General</c:formatCode>
                <c:ptCount val="29"/>
                <c:pt idx="0">
                  <c:v>120.27726951967651</c:v>
                </c:pt>
                <c:pt idx="1">
                  <c:v>165.48669071662061</c:v>
                </c:pt>
                <c:pt idx="2">
                  <c:v>397.01996574266553</c:v>
                </c:pt>
                <c:pt idx="3">
                  <c:v>2467.3523580655865</c:v>
                </c:pt>
                <c:pt idx="4">
                  <c:v>3261.8339863860556</c:v>
                </c:pt>
                <c:pt idx="5">
                  <c:v>3801.9433351226253</c:v>
                </c:pt>
                <c:pt idx="6">
                  <c:v>4218.4082503198997</c:v>
                </c:pt>
                <c:pt idx="7">
                  <c:v>4559.8044910136696</c:v>
                </c:pt>
                <c:pt idx="8">
                  <c:v>4850.1721793230699</c:v>
                </c:pt>
                <c:pt idx="9">
                  <c:v>5103.3473575391599</c:v>
                </c:pt>
                <c:pt idx="10">
                  <c:v>5328.0902629507445</c:v>
                </c:pt>
                <c:pt idx="11">
                  <c:v>5530.3277908025339</c:v>
                </c:pt>
                <c:pt idx="12">
                  <c:v>5714.2713192357751</c:v>
                </c:pt>
                <c:pt idx="13">
                  <c:v>5883.0285022768758</c:v>
                </c:pt>
                <c:pt idx="14">
                  <c:v>6038.9625464524988</c:v>
                </c:pt>
                <c:pt idx="15">
                  <c:v>6183.9151706884022</c:v>
                </c:pt>
                <c:pt idx="16">
                  <c:v>6319.3512698896657</c:v>
                </c:pt>
                <c:pt idx="17">
                  <c:v>6446.456287933067</c:v>
                </c:pt>
                <c:pt idx="18">
                  <c:v>6566.2038118414739</c:v>
                </c:pt>
                <c:pt idx="19">
                  <c:v>6679.4037436198341</c:v>
                </c:pt>
                <c:pt idx="20">
                  <c:v>6786.7374179286862</c:v>
                </c:pt>
                <c:pt idx="21">
                  <c:v>6888.7837145009644</c:v>
                </c:pt>
                <c:pt idx="22">
                  <c:v>6986.0388154212469</c:v>
                </c:pt>
                <c:pt idx="23">
                  <c:v>9239.5988959908627</c:v>
                </c:pt>
                <c:pt idx="24">
                  <c:v>11472.319922214052</c:v>
                </c:pt>
                <c:pt idx="25">
                  <c:v>13488.751990823093</c:v>
                </c:pt>
                <c:pt idx="26">
                  <c:v>15171.1525014341</c:v>
                </c:pt>
                <c:pt idx="27">
                  <c:v>16478.489625697192</c:v>
                </c:pt>
                <c:pt idx="28">
                  <c:v>17417.6111807520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D8-4822-80B1-6E4EFF86383D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AD8-4822-80B1-6E4EFF86383D}"/>
            </c:ext>
          </c:extLst>
        </c:ser>
        <c:ser>
          <c:idx val="2"/>
          <c:order val="2"/>
          <c:tx>
            <c:v>IV-A-12 Modificad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Hirsch HPDR'!$M$38:$M$66</c:f>
              <c:numCache>
                <c:formatCode>#,##0.00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Calibracion Hirsch HPDR'!$N$38:$N$66</c:f>
              <c:numCache>
                <c:formatCode>General</c:formatCode>
                <c:ptCount val="29"/>
                <c:pt idx="0">
                  <c:v>125.67128435319803</c:v>
                </c:pt>
                <c:pt idx="1">
                  <c:v>162.89788605177719</c:v>
                </c:pt>
                <c:pt idx="2">
                  <c:v>312.22569711674083</c:v>
                </c:pt>
                <c:pt idx="3">
                  <c:v>1564.9637794590187</c:v>
                </c:pt>
                <c:pt idx="4">
                  <c:v>2069.8142554829446</c:v>
                </c:pt>
                <c:pt idx="5">
                  <c:v>2424.2031143580525</c:v>
                </c:pt>
                <c:pt idx="6">
                  <c:v>2704.0931569964837</c:v>
                </c:pt>
                <c:pt idx="7">
                  <c:v>2938.0233837924784</c:v>
                </c:pt>
                <c:pt idx="8">
                  <c:v>3140.2701972656319</c:v>
                </c:pt>
                <c:pt idx="9">
                  <c:v>3319.1331009886821</c:v>
                </c:pt>
                <c:pt idx="10">
                  <c:v>3479.9161929829675</c:v>
                </c:pt>
                <c:pt idx="11">
                  <c:v>3626.239444362966</c:v>
                </c:pt>
                <c:pt idx="12">
                  <c:v>3760.6960942326155</c:v>
                </c:pt>
                <c:pt idx="13">
                  <c:v>3885.2144582114997</c:v>
                </c:pt>
                <c:pt idx="14">
                  <c:v>4001.2715527489318</c:v>
                </c:pt>
                <c:pt idx="15">
                  <c:v>4110.0263606804701</c:v>
                </c:pt>
                <c:pt idx="16">
                  <c:v>4212.4067357605481</c:v>
                </c:pt>
                <c:pt idx="17">
                  <c:v>4309.1681839403254</c:v>
                </c:pt>
                <c:pt idx="18">
                  <c:v>4400.9348607133525</c:v>
                </c:pt>
                <c:pt idx="19">
                  <c:v>4488.2289217885454</c:v>
                </c:pt>
                <c:pt idx="20">
                  <c:v>4571.4920145143087</c:v>
                </c:pt>
                <c:pt idx="21">
                  <c:v>4651.1013266200471</c:v>
                </c:pt>
                <c:pt idx="22">
                  <c:v>4727.3817794478764</c:v>
                </c:pt>
                <c:pt idx="23">
                  <c:v>6612.4012837668297</c:v>
                </c:pt>
                <c:pt idx="24">
                  <c:v>8722.5320184502343</c:v>
                </c:pt>
                <c:pt idx="25">
                  <c:v>10861.190481287105</c:v>
                </c:pt>
                <c:pt idx="26">
                  <c:v>12833.787415331573</c:v>
                </c:pt>
                <c:pt idx="27">
                  <c:v>14501.652922090785</c:v>
                </c:pt>
                <c:pt idx="28">
                  <c:v>15795.5709889214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AD8-4822-80B1-6E4EFF86383D}"/>
            </c:ext>
          </c:extLst>
        </c:ser>
        <c:ser>
          <c:idx val="3"/>
          <c:order val="3"/>
          <c:tx>
            <c:v>M-10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Hirsch HPDR'!$M$67:$M$95</c:f>
              <c:numCache>
                <c:formatCode>#,##0.00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Calibracion Hirsch HPDR'!$N$67:$N$95</c:f>
              <c:numCache>
                <c:formatCode>General</c:formatCode>
                <c:ptCount val="29"/>
                <c:pt idx="0">
                  <c:v>109.61180044598329</c:v>
                </c:pt>
                <c:pt idx="1">
                  <c:v>124.73932542555302</c:v>
                </c:pt>
                <c:pt idx="2">
                  <c:v>191.43651588511219</c:v>
                </c:pt>
                <c:pt idx="3">
                  <c:v>827.39316923055583</c:v>
                </c:pt>
                <c:pt idx="4">
                  <c:v>1097.2124154172659</c:v>
                </c:pt>
                <c:pt idx="5">
                  <c:v>1290.0895528078204</c:v>
                </c:pt>
                <c:pt idx="6">
                  <c:v>1444.4036358544436</c:v>
                </c:pt>
                <c:pt idx="7">
                  <c:v>1574.7166868842414</c:v>
                </c:pt>
                <c:pt idx="8">
                  <c:v>1688.3643230132843</c:v>
                </c:pt>
                <c:pt idx="9">
                  <c:v>1789.6353516924851</c:v>
                </c:pt>
                <c:pt idx="10">
                  <c:v>1881.2841414331901</c:v>
                </c:pt>
                <c:pt idx="11">
                  <c:v>1965.198720599632</c:v>
                </c:pt>
                <c:pt idx="12">
                  <c:v>2042.7369837912854</c:v>
                </c:pt>
                <c:pt idx="13">
                  <c:v>2114.9123446831109</c:v>
                </c:pt>
                <c:pt idx="14">
                  <c:v>2182.503681891108</c:v>
                </c:pt>
                <c:pt idx="15">
                  <c:v>2246.1241164577054</c:v>
                </c:pt>
                <c:pt idx="16">
                  <c:v>2306.2659781557581</c:v>
                </c:pt>
                <c:pt idx="17">
                  <c:v>2363.3312936656448</c:v>
                </c:pt>
                <c:pt idx="18">
                  <c:v>2417.6530992584162</c:v>
                </c:pt>
                <c:pt idx="19">
                  <c:v>2469.5107319759463</c:v>
                </c:pt>
                <c:pt idx="20">
                  <c:v>2519.141049447549</c:v>
                </c:pt>
                <c:pt idx="21">
                  <c:v>2566.7468249030062</c:v>
                </c:pt>
                <c:pt idx="22">
                  <c:v>2612.5031375342155</c:v>
                </c:pt>
                <c:pt idx="23">
                  <c:v>3788.6360534926466</c:v>
                </c:pt>
                <c:pt idx="24">
                  <c:v>5216.5955105156108</c:v>
                </c:pt>
                <c:pt idx="25">
                  <c:v>6798.3968580750388</c:v>
                </c:pt>
                <c:pt idx="26">
                  <c:v>8392.6071529157543</c:v>
                </c:pt>
                <c:pt idx="27">
                  <c:v>9853.7098253021832</c:v>
                </c:pt>
                <c:pt idx="28">
                  <c:v>11065.7296357617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AD8-4822-80B1-6E4EFF86383D}"/>
            </c:ext>
          </c:extLst>
        </c:ser>
        <c:ser>
          <c:idx val="4"/>
          <c:order val="4"/>
          <c:tx>
            <c:v>SMA Pellet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Hirsch HPDR'!$M$96:$M$124</c:f>
              <c:numCache>
                <c:formatCode>#,##0.00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Calibracion Hirsch HPDR'!$N$96:$N$124</c:f>
              <c:numCache>
                <c:formatCode>General</c:formatCode>
                <c:ptCount val="29"/>
                <c:pt idx="0">
                  <c:v>123.39876640983736</c:v>
                </c:pt>
                <c:pt idx="1">
                  <c:v>161.22984960903486</c:v>
                </c:pt>
                <c:pt idx="2">
                  <c:v>312.2408795674163</c:v>
                </c:pt>
                <c:pt idx="3">
                  <c:v>1572.1782552850345</c:v>
                </c:pt>
                <c:pt idx="4">
                  <c:v>2078.6272188452922</c:v>
                </c:pt>
                <c:pt idx="5">
                  <c:v>2433.7771478466275</c:v>
                </c:pt>
                <c:pt idx="6">
                  <c:v>2714.0629058461686</c:v>
                </c:pt>
                <c:pt idx="7">
                  <c:v>2948.1864914517751</c:v>
                </c:pt>
                <c:pt idx="8">
                  <c:v>3150.500419513724</c:v>
                </c:pt>
                <c:pt idx="9">
                  <c:v>3329.3457859416972</c:v>
                </c:pt>
                <c:pt idx="10">
                  <c:v>3490.051775674111</c:v>
                </c:pt>
                <c:pt idx="11">
                  <c:v>3636.2545606173744</c:v>
                </c:pt>
                <c:pt idx="12">
                  <c:v>3770.5583805831698</c:v>
                </c:pt>
                <c:pt idx="13">
                  <c:v>3894.8993138586293</c:v>
                </c:pt>
                <c:pt idx="14">
                  <c:v>4010.7600237405704</c:v>
                </c:pt>
                <c:pt idx="15">
                  <c:v>4119.3037030900405</c:v>
                </c:pt>
                <c:pt idx="16">
                  <c:v>4221.4614087214995</c:v>
                </c:pt>
                <c:pt idx="17">
                  <c:v>4317.9911251512731</c:v>
                </c:pt>
                <c:pt idx="18">
                  <c:v>4409.5189534580131</c:v>
                </c:pt>
                <c:pt idx="19">
                  <c:v>4496.5685953038037</c:v>
                </c:pt>
                <c:pt idx="20">
                  <c:v>4579.5829393592076</c:v>
                </c:pt>
                <c:pt idx="21">
                  <c:v>4658.9401790902984</c:v>
                </c:pt>
                <c:pt idx="22">
                  <c:v>4734.9660570593696</c:v>
                </c:pt>
                <c:pt idx="23">
                  <c:v>6609.68137000768</c:v>
                </c:pt>
                <c:pt idx="24">
                  <c:v>8699.3258160358509</c:v>
                </c:pt>
                <c:pt idx="25">
                  <c:v>10807.960954736238</c:v>
                </c:pt>
                <c:pt idx="26">
                  <c:v>12745.09631730715</c:v>
                </c:pt>
                <c:pt idx="27">
                  <c:v>14377.689066193507</c:v>
                </c:pt>
                <c:pt idx="28">
                  <c:v>15641.3555262697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AD8-4822-80B1-6E4EFF86383D}"/>
            </c:ext>
          </c:extLst>
        </c:ser>
        <c:ser>
          <c:idx val="5"/>
          <c:order val="5"/>
          <c:tx>
            <c:v>SMA Fibra</c:v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Hirsch HPDR'!$M$125:$M$153</c:f>
              <c:numCache>
                <c:formatCode>#,##0.00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Calibracion Hirsch HPDR'!$N$125:$N$153</c:f>
              <c:numCache>
                <c:formatCode>General</c:formatCode>
                <c:ptCount val="29"/>
                <c:pt idx="0">
                  <c:v>122.34953250386522</c:v>
                </c:pt>
                <c:pt idx="1">
                  <c:v>156.19078519028361</c:v>
                </c:pt>
                <c:pt idx="2">
                  <c:v>293.26198054364875</c:v>
                </c:pt>
                <c:pt idx="3">
                  <c:v>1456.1812872852822</c:v>
                </c:pt>
                <c:pt idx="4">
                  <c:v>1927.2972904258399</c:v>
                </c:pt>
                <c:pt idx="5">
                  <c:v>2258.6853070480029</c:v>
                </c:pt>
                <c:pt idx="6">
                  <c:v>2520.7969846091828</c:v>
                </c:pt>
                <c:pt idx="7">
                  <c:v>2740.127787126723</c:v>
                </c:pt>
                <c:pt idx="8">
                  <c:v>2929.9419913749775</c:v>
                </c:pt>
                <c:pt idx="9">
                  <c:v>3097.9556508671071</c:v>
                </c:pt>
                <c:pt idx="10">
                  <c:v>3249.1027652500015</c:v>
                </c:pt>
                <c:pt idx="11">
                  <c:v>3386.7524276561039</c:v>
                </c:pt>
                <c:pt idx="12">
                  <c:v>3513.3192780375111</c:v>
                </c:pt>
                <c:pt idx="13">
                  <c:v>3630.5996008325424</c:v>
                </c:pt>
                <c:pt idx="14">
                  <c:v>3739.9698361337896</c:v>
                </c:pt>
                <c:pt idx="15">
                  <c:v>3842.5104563584632</c:v>
                </c:pt>
                <c:pt idx="16">
                  <c:v>3939.0867721409345</c:v>
                </c:pt>
                <c:pt idx="17">
                  <c:v>4030.403603912981</c:v>
                </c:pt>
                <c:pt idx="18">
                  <c:v>4117.0434231032195</c:v>
                </c:pt>
                <c:pt idx="19">
                  <c:v>4199.4936650142026</c:v>
                </c:pt>
                <c:pt idx="20">
                  <c:v>4278.166733002653</c:v>
                </c:pt>
                <c:pt idx="21">
                  <c:v>4353.414940130916</c:v>
                </c:pt>
                <c:pt idx="22">
                  <c:v>4425.541863844518</c:v>
                </c:pt>
                <c:pt idx="23">
                  <c:v>6215.7608753231343</c:v>
                </c:pt>
                <c:pt idx="24">
                  <c:v>8237.6857292377426</c:v>
                </c:pt>
                <c:pt idx="25">
                  <c:v>10306.361721516465</c:v>
                </c:pt>
                <c:pt idx="26">
                  <c:v>12231.869335926509</c:v>
                </c:pt>
                <c:pt idx="27">
                  <c:v>13873.128453027437</c:v>
                </c:pt>
                <c:pt idx="28">
                  <c:v>15154.8753632948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AD8-4822-80B1-6E4EFF86383D}"/>
            </c:ext>
          </c:extLst>
        </c:ser>
        <c:ser>
          <c:idx val="6"/>
          <c:order val="6"/>
          <c:tx>
            <c:v>SMA A. Central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Hirsch HPDR'!$M$154:$M$182</c:f>
              <c:numCache>
                <c:formatCode>#,##0.0000</c:formatCode>
                <c:ptCount val="29"/>
                <c:pt idx="0">
                  <c:v>192.57180962390683</c:v>
                </c:pt>
                <c:pt idx="1">
                  <c:v>280.40174599577801</c:v>
                </c:pt>
                <c:pt idx="2">
                  <c:v>486.91999145912723</c:v>
                </c:pt>
                <c:pt idx="3">
                  <c:v>1697.3304453363157</c:v>
                </c:pt>
                <c:pt idx="4">
                  <c:v>2135.96054719841</c:v>
                </c:pt>
                <c:pt idx="5">
                  <c:v>2435.9775385181729</c:v>
                </c:pt>
                <c:pt idx="6">
                  <c:v>2669.1602141699932</c:v>
                </c:pt>
                <c:pt idx="7">
                  <c:v>2861.8151747919756</c:v>
                </c:pt>
                <c:pt idx="8">
                  <c:v>3026.8899097730591</c:v>
                </c:pt>
                <c:pt idx="9">
                  <c:v>3171.8189397475549</c:v>
                </c:pt>
                <c:pt idx="10">
                  <c:v>3301.3060879757895</c:v>
                </c:pt>
                <c:pt idx="11">
                  <c:v>3418.5345164870769</c:v>
                </c:pt>
                <c:pt idx="12">
                  <c:v>3525.7678276103466</c:v>
                </c:pt>
                <c:pt idx="13">
                  <c:v>3624.6783164848739</c:v>
                </c:pt>
                <c:pt idx="14">
                  <c:v>3716.5394639064771</c:v>
                </c:pt>
                <c:pt idx="15">
                  <c:v>3802.3452917337395</c:v>
                </c:pt>
                <c:pt idx="16">
                  <c:v>3882.8877706762473</c:v>
                </c:pt>
                <c:pt idx="17">
                  <c:v>3958.8089168734982</c:v>
                </c:pt>
                <c:pt idx="18">
                  <c:v>4030.6369602330387</c:v>
                </c:pt>
                <c:pt idx="19">
                  <c:v>4098.8121279063571</c:v>
                </c:pt>
                <c:pt idx="20">
                  <c:v>4163.7054489845559</c:v>
                </c:pt>
                <c:pt idx="21">
                  <c:v>4225.6327449058817</c:v>
                </c:pt>
                <c:pt idx="22">
                  <c:v>4284.8652218369225</c:v>
                </c:pt>
                <c:pt idx="23">
                  <c:v>5723.3915633048564</c:v>
                </c:pt>
                <c:pt idx="24">
                  <c:v>7305.2226494825254</c:v>
                </c:pt>
                <c:pt idx="25">
                  <c:v>8919.819793114184</c:v>
                </c:pt>
                <c:pt idx="26">
                  <c:v>10461.858198681934</c:v>
                </c:pt>
                <c:pt idx="27">
                  <c:v>11853.333847404128</c:v>
                </c:pt>
                <c:pt idx="28">
                  <c:v>13051.571579435153</c:v>
                </c:pt>
              </c:numCache>
            </c:numRef>
          </c:xVal>
          <c:yVal>
            <c:numRef>
              <c:f>'Calibracion Hirsch HPDR'!$N$154:$N$182</c:f>
              <c:numCache>
                <c:formatCode>General</c:formatCode>
                <c:ptCount val="29"/>
                <c:pt idx="0">
                  <c:v>129.75573299109948</c:v>
                </c:pt>
                <c:pt idx="1">
                  <c:v>179.87837675330439</c:v>
                </c:pt>
                <c:pt idx="2">
                  <c:v>345.40627402570124</c:v>
                </c:pt>
                <c:pt idx="3">
                  <c:v>1456.6395258334715</c:v>
                </c:pt>
                <c:pt idx="4">
                  <c:v>1864.67920985415</c:v>
                </c:pt>
                <c:pt idx="5">
                  <c:v>2145.0450406020436</c:v>
                </c:pt>
                <c:pt idx="6">
                  <c:v>2363.8513318420846</c:v>
                </c:pt>
                <c:pt idx="7">
                  <c:v>2545.2976534778072</c:v>
                </c:pt>
                <c:pt idx="8">
                  <c:v>2701.2887292367964</c:v>
                </c:pt>
                <c:pt idx="9">
                  <c:v>2838.6604054874942</c:v>
                </c:pt>
                <c:pt idx="10">
                  <c:v>2961.7391075729447</c:v>
                </c:pt>
                <c:pt idx="11">
                  <c:v>3073.4541207897832</c:v>
                </c:pt>
                <c:pt idx="12">
                  <c:v>3175.8898611909081</c:v>
                </c:pt>
                <c:pt idx="13">
                  <c:v>3270.5873777897386</c:v>
                </c:pt>
                <c:pt idx="14">
                  <c:v>3358.7211369043944</c:v>
                </c:pt>
                <c:pt idx="15">
                  <c:v>3441.2086374419014</c:v>
                </c:pt>
                <c:pt idx="16">
                  <c:v>3518.7815085191792</c:v>
                </c:pt>
                <c:pt idx="17">
                  <c:v>3592.0333674001881</c:v>
                </c:pt>
                <c:pt idx="18">
                  <c:v>3661.4530528418177</c:v>
                </c:pt>
                <c:pt idx="19">
                  <c:v>3727.4483229459111</c:v>
                </c:pt>
                <c:pt idx="20">
                  <c:v>3790.3631442865239</c:v>
                </c:pt>
                <c:pt idx="21">
                  <c:v>3850.4905592977361</c:v>
                </c:pt>
                <c:pt idx="22">
                  <c:v>3908.0824320923443</c:v>
                </c:pt>
                <c:pt idx="23">
                  <c:v>5331.5288193384695</c:v>
                </c:pt>
                <c:pt idx="24">
                  <c:v>6950.5150792098248</c:v>
                </c:pt>
                <c:pt idx="25">
                  <c:v>8652.5474359463769</c:v>
                </c:pt>
                <c:pt idx="26">
                  <c:v>10307.316262759738</c:v>
                </c:pt>
                <c:pt idx="27">
                  <c:v>11798.347143950485</c:v>
                </c:pt>
                <c:pt idx="28">
                  <c:v>13042.5340936507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AD8-4822-80B1-6E4EFF86383D}"/>
            </c:ext>
          </c:extLst>
        </c:ser>
        <c:ser>
          <c:idx val="7"/>
          <c:order val="7"/>
          <c:tx>
            <c:v>SMA A. del Maipo</c:v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Hirsch HPDR'!$M$183:$M$211</c:f>
              <c:numCache>
                <c:formatCode>#,##0.0000</c:formatCode>
                <c:ptCount val="29"/>
                <c:pt idx="0">
                  <c:v>201.60973911694683</c:v>
                </c:pt>
                <c:pt idx="1">
                  <c:v>287.10363850494099</c:v>
                </c:pt>
                <c:pt idx="2">
                  <c:v>491.1131075898013</c:v>
                </c:pt>
                <c:pt idx="3">
                  <c:v>1727.8219759405467</c:v>
                </c:pt>
                <c:pt idx="4">
                  <c:v>2184.8672027282628</c:v>
                </c:pt>
                <c:pt idx="5">
                  <c:v>2498.8691620861646</c:v>
                </c:pt>
                <c:pt idx="6">
                  <c:v>2743.488496845167</c:v>
                </c:pt>
                <c:pt idx="7">
                  <c:v>2945.8826675597179</c:v>
                </c:pt>
                <c:pt idx="8">
                  <c:v>3119.4690337560255</c:v>
                </c:pt>
                <c:pt idx="9">
                  <c:v>3271.9733936192242</c:v>
                </c:pt>
                <c:pt idx="10">
                  <c:v>3408.294442032291</c:v>
                </c:pt>
                <c:pt idx="11">
                  <c:v>3531.7530049929728</c:v>
                </c:pt>
                <c:pt idx="12">
                  <c:v>3644.713998827151</c:v>
                </c:pt>
                <c:pt idx="13">
                  <c:v>3748.9267046319251</c:v>
                </c:pt>
                <c:pt idx="14">
                  <c:v>3845.7246276437027</c:v>
                </c:pt>
                <c:pt idx="15">
                  <c:v>3936.1495908972965</c:v>
                </c:pt>
                <c:pt idx="16">
                  <c:v>4021.0323134242904</c:v>
                </c:pt>
                <c:pt idx="17">
                  <c:v>4101.046698883436</c:v>
                </c:pt>
                <c:pt idx="18">
                  <c:v>4176.7475620607511</c:v>
                </c:pt>
                <c:pt idx="19">
                  <c:v>4248.5975465070906</c:v>
                </c:pt>
                <c:pt idx="20">
                  <c:v>4316.9867719156173</c:v>
                </c:pt>
                <c:pt idx="21">
                  <c:v>4382.2474620079829</c:v>
                </c:pt>
                <c:pt idx="22">
                  <c:v>4444.665026882235</c:v>
                </c:pt>
                <c:pt idx="23">
                  <c:v>5957.9252124467857</c:v>
                </c:pt>
                <c:pt idx="24">
                  <c:v>7610.4994451034454</c:v>
                </c:pt>
                <c:pt idx="25">
                  <c:v>9278.0520215428896</c:v>
                </c:pt>
                <c:pt idx="26">
                  <c:v>10847.180132594962</c:v>
                </c:pt>
                <c:pt idx="27">
                  <c:v>12239.229329166143</c:v>
                </c:pt>
                <c:pt idx="28">
                  <c:v>13416.454457651707</c:v>
                </c:pt>
              </c:numCache>
            </c:numRef>
          </c:xVal>
          <c:yVal>
            <c:numRef>
              <c:f>'Calibracion Hirsch HPDR'!$N$183:$N$211</c:f>
              <c:numCache>
                <c:formatCode>General</c:formatCode>
                <c:ptCount val="29"/>
                <c:pt idx="0">
                  <c:v>148.80113739478676</c:v>
                </c:pt>
                <c:pt idx="1">
                  <c:v>231.87323950843023</c:v>
                </c:pt>
                <c:pt idx="2">
                  <c:v>461.91712988023801</c:v>
                </c:pt>
                <c:pt idx="3">
                  <c:v>1739.4488372813412</c:v>
                </c:pt>
                <c:pt idx="4">
                  <c:v>2177.3660263165434</c:v>
                </c:pt>
                <c:pt idx="5">
                  <c:v>2474.8186243676955</c:v>
                </c:pt>
                <c:pt idx="6">
                  <c:v>2705.7180100013397</c:v>
                </c:pt>
                <c:pt idx="7">
                  <c:v>2896.629333144685</c:v>
                </c:pt>
                <c:pt idx="8">
                  <c:v>3060.4776393187849</c:v>
                </c:pt>
                <c:pt idx="9">
                  <c:v>3204.6271075206018</c:v>
                </c:pt>
                <c:pt idx="10">
                  <c:v>3333.7111163343538</c:v>
                </c:pt>
                <c:pt idx="11">
                  <c:v>3450.8521505536223</c:v>
                </c:pt>
                <c:pt idx="12">
                  <c:v>3558.2636506016684</c:v>
                </c:pt>
                <c:pt idx="13">
                  <c:v>3657.5768688919757</c:v>
                </c:pt>
                <c:pt idx="14">
                  <c:v>3750.0316812767956</c:v>
                </c:pt>
                <c:pt idx="15">
                  <c:v>3836.5944560287207</c:v>
                </c:pt>
                <c:pt idx="16">
                  <c:v>3918.0342555318648</c:v>
                </c:pt>
                <c:pt idx="17">
                  <c:v>3994.9739827302424</c:v>
                </c:pt>
                <c:pt idx="18">
                  <c:v>4067.9258075477514</c:v>
                </c:pt>
                <c:pt idx="19">
                  <c:v>4137.3163709266137</c:v>
                </c:pt>
                <c:pt idx="20">
                  <c:v>4203.5051350049071</c:v>
                </c:pt>
                <c:pt idx="21">
                  <c:v>4266.7980147352691</c:v>
                </c:pt>
                <c:pt idx="22">
                  <c:v>4327.4576850090107</c:v>
                </c:pt>
                <c:pt idx="23">
                  <c:v>5843.1860724373864</c:v>
                </c:pt>
                <c:pt idx="24">
                  <c:v>7626.3198276952107</c:v>
                </c:pt>
                <c:pt idx="25">
                  <c:v>9601.4237802259613</c:v>
                </c:pt>
                <c:pt idx="26">
                  <c:v>11659.138217347956</c:v>
                </c:pt>
                <c:pt idx="27">
                  <c:v>13680.998537903639</c:v>
                </c:pt>
                <c:pt idx="28">
                  <c:v>15566.2097923316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AD8-4822-80B1-6E4EFF86383D}"/>
            </c:ext>
          </c:extLst>
        </c:ser>
        <c:ser>
          <c:idx val="8"/>
          <c:order val="8"/>
          <c:tx>
            <c:v>MDC A. del Sol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Hirsch HPDR'!$M$212:$M$240</c:f>
              <c:numCache>
                <c:formatCode>#,##0.0000</c:formatCode>
                <c:ptCount val="29"/>
                <c:pt idx="0">
                  <c:v>81.069685935798702</c:v>
                </c:pt>
                <c:pt idx="1">
                  <c:v>133.44295351982356</c:v>
                </c:pt>
                <c:pt idx="2">
                  <c:v>233.96063174376883</c:v>
                </c:pt>
                <c:pt idx="3">
                  <c:v>648.96790279529614</c:v>
                </c:pt>
                <c:pt idx="4">
                  <c:v>776.19264226521796</c:v>
                </c:pt>
                <c:pt idx="5">
                  <c:v>860.7446999140036</c:v>
                </c:pt>
                <c:pt idx="6">
                  <c:v>925.60249021735717</c:v>
                </c:pt>
                <c:pt idx="7">
                  <c:v>978.81369423093088</c:v>
                </c:pt>
                <c:pt idx="8">
                  <c:v>1024.2309797254636</c:v>
                </c:pt>
                <c:pt idx="9">
                  <c:v>1064.0237413597613</c:v>
                </c:pt>
                <c:pt idx="10">
                  <c:v>1099.5444059627418</c:v>
                </c:pt>
                <c:pt idx="11">
                  <c:v>1131.6975693485508</c:v>
                </c:pt>
                <c:pt idx="12">
                  <c:v>1161.1204423239531</c:v>
                </c:pt>
                <c:pt idx="13">
                  <c:v>1188.2801010681444</c:v>
                </c:pt>
                <c:pt idx="14">
                  <c:v>1213.5298898828948</c:v>
                </c:pt>
                <c:pt idx="15">
                  <c:v>1237.1440649282995</c:v>
                </c:pt>
                <c:pt idx="16">
                  <c:v>1259.3400789517837</c:v>
                </c:pt>
                <c:pt idx="17">
                  <c:v>1280.2934717386261</c:v>
                </c:pt>
                <c:pt idx="18">
                  <c:v>1300.1481422318698</c:v>
                </c:pt>
                <c:pt idx="19">
                  <c:v>1319.0236297348158</c:v>
                </c:pt>
                <c:pt idx="20">
                  <c:v>1337.0203972560662</c:v>
                </c:pt>
                <c:pt idx="21">
                  <c:v>1354.2237441355262</c:v>
                </c:pt>
                <c:pt idx="22">
                  <c:v>1370.7067559744903</c:v>
                </c:pt>
                <c:pt idx="23">
                  <c:v>1783.3010257173103</c:v>
                </c:pt>
                <c:pt idx="24">
                  <c:v>2279.5900927462849</c:v>
                </c:pt>
                <c:pt idx="25">
                  <c:v>2858.5158090092618</c:v>
                </c:pt>
                <c:pt idx="26">
                  <c:v>3513.2706304512726</c:v>
                </c:pt>
                <c:pt idx="27">
                  <c:v>4231.6057898628924</c:v>
                </c:pt>
                <c:pt idx="28">
                  <c:v>4996.9713280257092</c:v>
                </c:pt>
              </c:numCache>
            </c:numRef>
          </c:xVal>
          <c:yVal>
            <c:numRef>
              <c:f>'Calibracion Hirsch HPDR'!$N$212:$N$240</c:f>
              <c:numCache>
                <c:formatCode>General</c:formatCode>
                <c:ptCount val="29"/>
                <c:pt idx="0">
                  <c:v>117.65936929927517</c:v>
                </c:pt>
                <c:pt idx="1">
                  <c:v>145.67826562014571</c:v>
                </c:pt>
                <c:pt idx="2">
                  <c:v>244.46421545870371</c:v>
                </c:pt>
                <c:pt idx="3">
                  <c:v>958.23960125231963</c:v>
                </c:pt>
                <c:pt idx="4">
                  <c:v>1228.9762099214711</c:v>
                </c:pt>
                <c:pt idx="5">
                  <c:v>1417.0824875418109</c:v>
                </c:pt>
                <c:pt idx="6">
                  <c:v>1565.0362347018274</c:v>
                </c:pt>
                <c:pt idx="7">
                  <c:v>1688.4857710253054</c:v>
                </c:pt>
                <c:pt idx="8">
                  <c:v>1795.1642282794153</c:v>
                </c:pt>
                <c:pt idx="9">
                  <c:v>1889.5283877547324</c:v>
                </c:pt>
                <c:pt idx="10">
                  <c:v>1974.4078033094304</c:v>
                </c:pt>
                <c:pt idx="11">
                  <c:v>2051.723572232147</c:v>
                </c:pt>
                <c:pt idx="12">
                  <c:v>2122.8461082489093</c:v>
                </c:pt>
                <c:pt idx="13">
                  <c:v>2188.7908889204623</c:v>
                </c:pt>
                <c:pt idx="14">
                  <c:v>2250.3334573756092</c:v>
                </c:pt>
                <c:pt idx="15">
                  <c:v>2308.0808577091589</c:v>
                </c:pt>
                <c:pt idx="16">
                  <c:v>2362.518045929874</c:v>
                </c:pt>
                <c:pt idx="17">
                  <c:v>2414.0391791233565</c:v>
                </c:pt>
                <c:pt idx="18">
                  <c:v>2462.9693748995091</c:v>
                </c:pt>
                <c:pt idx="19">
                  <c:v>2509.5802489115285</c:v>
                </c:pt>
                <c:pt idx="20">
                  <c:v>2554.1012653375983</c:v>
                </c:pt>
                <c:pt idx="21">
                  <c:v>2596.7281949933522</c:v>
                </c:pt>
                <c:pt idx="22">
                  <c:v>2637.6295291926062</c:v>
                </c:pt>
                <c:pt idx="23">
                  <c:v>3671.2945325546198</c:v>
                </c:pt>
                <c:pt idx="24">
                  <c:v>4902.079497865735</c:v>
                </c:pt>
                <c:pt idx="25">
                  <c:v>6263.1743185923624</c:v>
                </c:pt>
                <c:pt idx="26">
                  <c:v>7656.9097262000114</c:v>
                </c:pt>
                <c:pt idx="27">
                  <c:v>8976.0604821351662</c:v>
                </c:pt>
                <c:pt idx="28">
                  <c:v>10125.361020956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AD8-4822-80B1-6E4EFF86383D}"/>
            </c:ext>
          </c:extLst>
        </c:ser>
        <c:ser>
          <c:idx val="9"/>
          <c:order val="9"/>
          <c:tx>
            <c:v>MDC A. del Maip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Hirsch HPDR'!$M$241:$M$269</c:f>
              <c:numCache>
                <c:formatCode>#,##0.0000</c:formatCode>
                <c:ptCount val="29"/>
                <c:pt idx="0">
                  <c:v>125.53926121432669</c:v>
                </c:pt>
                <c:pt idx="1">
                  <c:v>199.6215583408347</c:v>
                </c:pt>
                <c:pt idx="2">
                  <c:v>352.78097063291597</c:v>
                </c:pt>
                <c:pt idx="3">
                  <c:v>1061.1204260499505</c:v>
                </c:pt>
                <c:pt idx="4">
                  <c:v>1289.2034012890097</c:v>
                </c:pt>
                <c:pt idx="5">
                  <c:v>1441.8116639398279</c:v>
                </c:pt>
                <c:pt idx="6">
                  <c:v>1559.1741181050477</c:v>
                </c:pt>
                <c:pt idx="7">
                  <c:v>1655.5576060388876</c:v>
                </c:pt>
                <c:pt idx="8">
                  <c:v>1737.8429232627579</c:v>
                </c:pt>
                <c:pt idx="9">
                  <c:v>1809.9244452495268</c:v>
                </c:pt>
                <c:pt idx="10">
                  <c:v>1874.2392046109253</c:v>
                </c:pt>
                <c:pt idx="11">
                  <c:v>1932.4220540121096</c:v>
                </c:pt>
                <c:pt idx="12">
                  <c:v>1985.6273091542828</c:v>
                </c:pt>
                <c:pt idx="13">
                  <c:v>2034.7026988737762</c:v>
                </c:pt>
                <c:pt idx="14">
                  <c:v>2080.29054268646</c:v>
                </c:pt>
                <c:pt idx="15">
                  <c:v>2122.8900477636398</c:v>
                </c:pt>
                <c:pt idx="16">
                  <c:v>2162.8974657053327</c:v>
                </c:pt>
                <c:pt idx="17">
                  <c:v>2200.6329737931087</c:v>
                </c:pt>
                <c:pt idx="18">
                  <c:v>2236.3592485463164</c:v>
                </c:pt>
                <c:pt idx="19">
                  <c:v>2270.2946498415795</c:v>
                </c:pt>
                <c:pt idx="20">
                  <c:v>2302.6227995251438</c:v>
                </c:pt>
                <c:pt idx="21">
                  <c:v>2333.4996829148736</c:v>
                </c:pt>
                <c:pt idx="22">
                  <c:v>2363.0590084030732</c:v>
                </c:pt>
                <c:pt idx="23">
                  <c:v>3093.2645415167131</c:v>
                </c:pt>
                <c:pt idx="24">
                  <c:v>3940.5084464595307</c:v>
                </c:pt>
                <c:pt idx="25">
                  <c:v>4878.997824803706</c:v>
                </c:pt>
                <c:pt idx="26">
                  <c:v>5873.1386270813018</c:v>
                </c:pt>
                <c:pt idx="27">
                  <c:v>6883.2637970461001</c:v>
                </c:pt>
                <c:pt idx="28">
                  <c:v>7871.5674179862817</c:v>
                </c:pt>
              </c:numCache>
            </c:numRef>
          </c:xVal>
          <c:yVal>
            <c:numRef>
              <c:f>'Calibracion Hirsch HPDR'!$N$241:$N$269</c:f>
              <c:numCache>
                <c:formatCode>General</c:formatCode>
                <c:ptCount val="29"/>
                <c:pt idx="0">
                  <c:v>121.84895244155338</c:v>
                </c:pt>
                <c:pt idx="1">
                  <c:v>163.7130373015161</c:v>
                </c:pt>
                <c:pt idx="2">
                  <c:v>297.78927220417535</c:v>
                </c:pt>
                <c:pt idx="3">
                  <c:v>1150.0473942585122</c:v>
                </c:pt>
                <c:pt idx="4">
                  <c:v>1456.1759446297324</c:v>
                </c:pt>
                <c:pt idx="5">
                  <c:v>1666.0795290645583</c:v>
                </c:pt>
                <c:pt idx="6">
                  <c:v>1829.8880388923053</c:v>
                </c:pt>
                <c:pt idx="7">
                  <c:v>1965.8179705919763</c:v>
                </c:pt>
                <c:pt idx="8">
                  <c:v>2082.7925369316886</c:v>
                </c:pt>
                <c:pt idx="9">
                  <c:v>2185.9206935172092</c:v>
                </c:pt>
                <c:pt idx="10">
                  <c:v>2278.4290944291424</c:v>
                </c:pt>
                <c:pt idx="11">
                  <c:v>2362.4989310669107</c:v>
                </c:pt>
                <c:pt idx="12">
                  <c:v>2439.6803876276153</c:v>
                </c:pt>
                <c:pt idx="13">
                  <c:v>2511.1184444405608</c:v>
                </c:pt>
                <c:pt idx="14">
                  <c:v>2577.685054120283</c:v>
                </c:pt>
                <c:pt idx="15">
                  <c:v>2640.0609818650091</c:v>
                </c:pt>
                <c:pt idx="16">
                  <c:v>2698.7888242178678</c:v>
                </c:pt>
                <c:pt idx="17">
                  <c:v>2754.3086607723867</c:v>
                </c:pt>
                <c:pt idx="18">
                  <c:v>2806.9827891905329</c:v>
                </c:pt>
                <c:pt idx="19">
                  <c:v>2857.1133493794869</c:v>
                </c:pt>
                <c:pt idx="20">
                  <c:v>2904.955172706847</c:v>
                </c:pt>
                <c:pt idx="21">
                  <c:v>2950.7253392600287</c:v>
                </c:pt>
                <c:pt idx="22">
                  <c:v>2994.6104127295976</c:v>
                </c:pt>
                <c:pt idx="23">
                  <c:v>4095.8615562820273</c:v>
                </c:pt>
                <c:pt idx="24">
                  <c:v>5398.0118042691529</c:v>
                </c:pt>
                <c:pt idx="25">
                  <c:v>6842.4806277183143</c:v>
                </c:pt>
                <c:pt idx="26">
                  <c:v>8344.1145312100762</c:v>
                </c:pt>
                <c:pt idx="27">
                  <c:v>9809.1980792449558</c:v>
                </c:pt>
                <c:pt idx="28">
                  <c:v>11154.3881033699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AD8-4822-80B1-6E4EFF86383D}"/>
            </c:ext>
          </c:extLst>
        </c:ser>
        <c:ser>
          <c:idx val="10"/>
          <c:order val="10"/>
          <c:tx>
            <c:v>IV-A-12 A. del Maipo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Hirsch HPDR'!$M$270:$M$298</c:f>
              <c:numCache>
                <c:formatCode>#,##0.0000</c:formatCode>
                <c:ptCount val="29"/>
                <c:pt idx="0">
                  <c:v>113.8310697904549</c:v>
                </c:pt>
                <c:pt idx="1">
                  <c:v>181.07509384234558</c:v>
                </c:pt>
                <c:pt idx="2">
                  <c:v>322.46586003065522</c:v>
                </c:pt>
                <c:pt idx="3">
                  <c:v>1008.2671149480974</c:v>
                </c:pt>
                <c:pt idx="4">
                  <c:v>1237.6757890420349</c:v>
                </c:pt>
                <c:pt idx="5">
                  <c:v>1393.0810953773446</c:v>
                </c:pt>
                <c:pt idx="6">
                  <c:v>1513.5659982226543</c:v>
                </c:pt>
                <c:pt idx="7">
                  <c:v>1613.1166507811661</c:v>
                </c:pt>
                <c:pt idx="8">
                  <c:v>1698.5212043415838</c:v>
                </c:pt>
                <c:pt idx="9">
                  <c:v>1773.6407304691666</c:v>
                </c:pt>
                <c:pt idx="10">
                  <c:v>1840.9014160425902</c:v>
                </c:pt>
                <c:pt idx="11">
                  <c:v>1901.9366201557909</c:v>
                </c:pt>
                <c:pt idx="12">
                  <c:v>1957.9032023149118</c:v>
                </c:pt>
                <c:pt idx="13">
                  <c:v>2009.6531260779113</c:v>
                </c:pt>
                <c:pt idx="14">
                  <c:v>2057.833545025213</c:v>
                </c:pt>
                <c:pt idx="15">
                  <c:v>2102.9485795681408</c:v>
                </c:pt>
                <c:pt idx="16">
                  <c:v>2145.3992278607457</c:v>
                </c:pt>
                <c:pt idx="17">
                  <c:v>2185.510137630461</c:v>
                </c:pt>
                <c:pt idx="18">
                  <c:v>2223.5481394931162</c:v>
                </c:pt>
                <c:pt idx="19">
                  <c:v>2259.7354259385247</c:v>
                </c:pt>
                <c:pt idx="20">
                  <c:v>2294.259142181756</c:v>
                </c:pt>
                <c:pt idx="21">
                  <c:v>2327.2785078928423</c:v>
                </c:pt>
                <c:pt idx="22">
                  <c:v>2358.930200025869</c:v>
                </c:pt>
                <c:pt idx="23">
                  <c:v>3152.8950005067086</c:v>
                </c:pt>
                <c:pt idx="24">
                  <c:v>4100.2270097322835</c:v>
                </c:pt>
                <c:pt idx="25">
                  <c:v>5178.0014706552893</c:v>
                </c:pt>
                <c:pt idx="26">
                  <c:v>6348.4346316800047</c:v>
                </c:pt>
                <c:pt idx="27">
                  <c:v>7564.8762505782643</c:v>
                </c:pt>
                <c:pt idx="28">
                  <c:v>8779.2478174011612</c:v>
                </c:pt>
              </c:numCache>
            </c:numRef>
          </c:xVal>
          <c:yVal>
            <c:numRef>
              <c:f>'Calibracion Hirsch HPDR'!$N$270:$N$298</c:f>
              <c:numCache>
                <c:formatCode>General</c:formatCode>
                <c:ptCount val="29"/>
                <c:pt idx="0">
                  <c:v>125.24619903760328</c:v>
                </c:pt>
                <c:pt idx="1">
                  <c:v>166.3448141562418</c:v>
                </c:pt>
                <c:pt idx="2">
                  <c:v>311.91120564259865</c:v>
                </c:pt>
                <c:pt idx="3">
                  <c:v>1358.2131543369564</c:v>
                </c:pt>
                <c:pt idx="4">
                  <c:v>1753.672804898672</c:v>
                </c:pt>
                <c:pt idx="5">
                  <c:v>2027.5460155652988</c:v>
                </c:pt>
                <c:pt idx="6">
                  <c:v>2242.3459242555296</c:v>
                </c:pt>
                <c:pt idx="7">
                  <c:v>2421.1158929936469</c:v>
                </c:pt>
                <c:pt idx="8">
                  <c:v>2575.2449440627934</c:v>
                </c:pt>
                <c:pt idx="9">
                  <c:v>2711.2960930019894</c:v>
                </c:pt>
                <c:pt idx="10">
                  <c:v>2833.4350949316954</c:v>
                </c:pt>
                <c:pt idx="11">
                  <c:v>2944.4893256579639</c:v>
                </c:pt>
                <c:pt idx="12">
                  <c:v>3046.4749294039302</c:v>
                </c:pt>
                <c:pt idx="13">
                  <c:v>3140.8852539883169</c:v>
                </c:pt>
                <c:pt idx="14">
                  <c:v>3228.8603060257224</c:v>
                </c:pt>
                <c:pt idx="15">
                  <c:v>3311.2920053863936</c:v>
                </c:pt>
                <c:pt idx="16">
                  <c:v>3388.8925617706645</c:v>
                </c:pt>
                <c:pt idx="17">
                  <c:v>3462.2405669368582</c:v>
                </c:pt>
                <c:pt idx="18">
                  <c:v>3531.8130439732063</c:v>
                </c:pt>
                <c:pt idx="19">
                  <c:v>3598.0083285751921</c:v>
                </c:pt>
                <c:pt idx="20">
                  <c:v>3661.1627812790221</c:v>
                </c:pt>
                <c:pt idx="21">
                  <c:v>3721.5632386219181</c:v>
                </c:pt>
                <c:pt idx="22">
                  <c:v>3779.4564530472212</c:v>
                </c:pt>
                <c:pt idx="23">
                  <c:v>5221.5293639300844</c:v>
                </c:pt>
                <c:pt idx="24">
                  <c:v>6883.5433869767367</c:v>
                </c:pt>
                <c:pt idx="25">
                  <c:v>8650.7733543025406</c:v>
                </c:pt>
                <c:pt idx="26">
                  <c:v>10385.802867375554</c:v>
                </c:pt>
                <c:pt idx="27">
                  <c:v>11963.902661274818</c:v>
                </c:pt>
                <c:pt idx="28">
                  <c:v>13296.206572636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0AD8-4822-80B1-6E4EFF86383D}"/>
            </c:ext>
          </c:extLst>
        </c:ser>
        <c:ser>
          <c:idx val="11"/>
          <c:order val="11"/>
          <c:tx>
            <c:v>Linea de Tendencia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Calibracion Hirsch HPDR'!$AA$39:$AA$40</c:f>
              <c:numCache>
                <c:formatCode>General</c:formatCode>
                <c:ptCount val="2"/>
                <c:pt idx="0">
                  <c:v>80</c:v>
                </c:pt>
                <c:pt idx="1">
                  <c:v>5000</c:v>
                </c:pt>
              </c:numCache>
            </c:numRef>
          </c:xVal>
          <c:yVal>
            <c:numRef>
              <c:f>'Calibracion Hirsch HPDR'!$AB$39:$AB$40</c:f>
              <c:numCache>
                <c:formatCode>General</c:formatCode>
                <c:ptCount val="2"/>
                <c:pt idx="0">
                  <c:v>80.352000000000004</c:v>
                </c:pt>
                <c:pt idx="1">
                  <c:v>5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0AD8-4822-80B1-6E4EFF8638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25976544"/>
        <c:axId val="-2025976000"/>
      </c:scatterChart>
      <c:valAx>
        <c:axId val="-2025976544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976000"/>
        <c:crosses val="autoZero"/>
        <c:crossBetween val="midCat"/>
      </c:valAx>
      <c:valAx>
        <c:axId val="-2025976000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9765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  <c:userShapes r:id="rId3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Ligante envejecido PAV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/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8.2284120734908137E-2"/>
                  <c:y val="0.2819907407407407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linear"/>
            <c:intercept val="0"/>
            <c:dispRSqr val="0"/>
            <c:dispEq val="0"/>
          </c:trendline>
          <c:xVal>
            <c:numRef>
              <c:f>'Calibracion Hirsch PAV'!$M$9:$M$298</c:f>
              <c:numCache>
                <c:formatCode>#,##0.00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'Calibracion Hirsch PAV'!$N$9:$N$298</c:f>
              <c:numCache>
                <c:formatCode>General</c:formatCode>
                <c:ptCount val="290"/>
                <c:pt idx="0">
                  <c:v>164.00555846108705</c:v>
                </c:pt>
                <c:pt idx="1">
                  <c:v>205.24250691913952</c:v>
                </c:pt>
                <c:pt idx="2">
                  <c:v>421.41546063472401</c:v>
                </c:pt>
                <c:pt idx="3">
                  <c:v>2661.9850070908387</c:v>
                </c:pt>
                <c:pt idx="4">
                  <c:v>3559.7664760135799</c:v>
                </c:pt>
                <c:pt idx="5">
                  <c:v>4171.1730225758311</c:v>
                </c:pt>
                <c:pt idx="6">
                  <c:v>4641.9870328881561</c:v>
                </c:pt>
                <c:pt idx="7">
                  <c:v>5027.1059920340394</c:v>
                </c:pt>
                <c:pt idx="8">
                  <c:v>5353.8784496806929</c:v>
                </c:pt>
                <c:pt idx="9">
                  <c:v>5638.1041958955539</c:v>
                </c:pt>
                <c:pt idx="10">
                  <c:v>5889.8095812345537</c:v>
                </c:pt>
                <c:pt idx="11">
                  <c:v>6115.78737480171</c:v>
                </c:pt>
                <c:pt idx="12">
                  <c:v>6320.8679404579134</c:v>
                </c:pt>
                <c:pt idx="13">
                  <c:v>6508.6170144982689</c:v>
                </c:pt>
                <c:pt idx="14">
                  <c:v>6681.7463835121825</c:v>
                </c:pt>
                <c:pt idx="15">
                  <c:v>6842.3691706484869</c:v>
                </c:pt>
                <c:pt idx="16">
                  <c:v>6992.1656855613483</c:v>
                </c:pt>
                <c:pt idx="17">
                  <c:v>7132.4951666466004</c:v>
                </c:pt>
                <c:pt idx="18">
                  <c:v>7264.4734069668611</c:v>
                </c:pt>
                <c:pt idx="19">
                  <c:v>7389.0281053771951</c:v>
                </c:pt>
                <c:pt idx="20">
                  <c:v>7506.9392336360224</c:v>
                </c:pt>
                <c:pt idx="21">
                  <c:v>7618.8690600098707</c:v>
                </c:pt>
                <c:pt idx="22">
                  <c:v>7725.3848694357721</c:v>
                </c:pt>
                <c:pt idx="23">
                  <c:v>10146.768243508126</c:v>
                </c:pt>
                <c:pt idx="24">
                  <c:v>12449.595279632811</c:v>
                </c:pt>
                <c:pt idx="25">
                  <c:v>14442.213973510656</c:v>
                </c:pt>
                <c:pt idx="26">
                  <c:v>16040.791421698446</c:v>
                </c:pt>
                <c:pt idx="27">
                  <c:v>17244.354570070911</c:v>
                </c:pt>
                <c:pt idx="28">
                  <c:v>18092.103354059116</c:v>
                </c:pt>
                <c:pt idx="29">
                  <c:v>170.64428154305253</c:v>
                </c:pt>
                <c:pt idx="30">
                  <c:v>208.07521067125262</c:v>
                </c:pt>
                <c:pt idx="31">
                  <c:v>357.82057707966601</c:v>
                </c:pt>
                <c:pt idx="32">
                  <c:v>1738.495041540154</c:v>
                </c:pt>
                <c:pt idx="33">
                  <c:v>2314.4845021920814</c:v>
                </c:pt>
                <c:pt idx="34">
                  <c:v>2719.656161780923</c:v>
                </c:pt>
                <c:pt idx="35">
                  <c:v>3039.4083881731326</c:v>
                </c:pt>
                <c:pt idx="36">
                  <c:v>3306.2215580693073</c:v>
                </c:pt>
                <c:pt idx="37">
                  <c:v>3536.4525373225438</c:v>
                </c:pt>
                <c:pt idx="38">
                  <c:v>3739.6504083086052</c:v>
                </c:pt>
                <c:pt idx="39">
                  <c:v>3921.9351555102603</c:v>
                </c:pt>
                <c:pt idx="40">
                  <c:v>4087.491786526954</c:v>
                </c:pt>
                <c:pt idx="41">
                  <c:v>4239.3224435721722</c:v>
                </c:pt>
                <c:pt idx="42">
                  <c:v>4379.6616425976163</c:v>
                </c:pt>
                <c:pt idx="43">
                  <c:v>4510.2220556712555</c:v>
                </c:pt>
                <c:pt idx="44">
                  <c:v>4632.3481457002226</c:v>
                </c:pt>
                <c:pt idx="45">
                  <c:v>4747.1165182406103</c:v>
                </c:pt>
                <c:pt idx="46">
                  <c:v>4855.4038899430752</c:v>
                </c:pt>
                <c:pt idx="47">
                  <c:v>4957.934546471336</c:v>
                </c:pt>
                <c:pt idx="48">
                  <c:v>5055.3143498932131</c:v>
                </c:pt>
                <c:pt idx="49">
                  <c:v>5148.0556590599608</c:v>
                </c:pt>
                <c:pt idx="50">
                  <c:v>5236.5959508043106</c:v>
                </c:pt>
                <c:pt idx="51">
                  <c:v>5321.3119750893356</c:v>
                </c:pt>
                <c:pt idx="52">
                  <c:v>7373.8628568401609</c:v>
                </c:pt>
                <c:pt idx="53">
                  <c:v>9570.2250867597231</c:v>
                </c:pt>
                <c:pt idx="54">
                  <c:v>11680.324459309426</c:v>
                </c:pt>
                <c:pt idx="55">
                  <c:v>13516.712862011149</c:v>
                </c:pt>
                <c:pt idx="56">
                  <c:v>14974.327293473356</c:v>
                </c:pt>
                <c:pt idx="57">
                  <c:v>16019.989821524317</c:v>
                </c:pt>
                <c:pt idx="58">
                  <c:v>150.46151660857055</c:v>
                </c:pt>
                <c:pt idx="59">
                  <c:v>165.03814343422655</c:v>
                </c:pt>
                <c:pt idx="60">
                  <c:v>224.75565105108228</c:v>
                </c:pt>
                <c:pt idx="61">
                  <c:v>815.4853127427391</c:v>
                </c:pt>
                <c:pt idx="62">
                  <c:v>1075.815148839222</c:v>
                </c:pt>
                <c:pt idx="63">
                  <c:v>1263.4472637849308</c:v>
                </c:pt>
                <c:pt idx="64">
                  <c:v>1414.1723622577977</c:v>
                </c:pt>
                <c:pt idx="65">
                  <c:v>1541.7550228384166</c:v>
                </c:pt>
                <c:pt idx="66">
                  <c:v>1653.1870838095999</c:v>
                </c:pt>
                <c:pt idx="67">
                  <c:v>1752.5805604135667</c:v>
                </c:pt>
                <c:pt idx="68">
                  <c:v>1842.5881580677528</c:v>
                </c:pt>
                <c:pt idx="69">
                  <c:v>1925.0347024850173</c:v>
                </c:pt>
                <c:pt idx="70">
                  <c:v>2001.2364532946242</c:v>
                </c:pt>
                <c:pt idx="71">
                  <c:v>2072.1781375582314</c:v>
                </c:pt>
                <c:pt idx="72">
                  <c:v>2138.6181454524008</c:v>
                </c:pt>
                <c:pt idx="73">
                  <c:v>2201.1545267809429</c:v>
                </c:pt>
                <c:pt idx="74">
                  <c:v>2260.2682477326416</c:v>
                </c:pt>
                <c:pt idx="75">
                  <c:v>2316.3525849147786</c:v>
                </c:pt>
                <c:pt idx="76">
                  <c:v>2369.7337136082551</c:v>
                </c:pt>
                <c:pt idx="77">
                  <c:v>2420.6855052175756</c:v>
                </c:pt>
                <c:pt idx="78">
                  <c:v>2469.4404020598804</c:v>
                </c:pt>
                <c:pt idx="79">
                  <c:v>2516.19756593586</c:v>
                </c:pt>
                <c:pt idx="80">
                  <c:v>2561.1290890381733</c:v>
                </c:pt>
                <c:pt idx="81">
                  <c:v>3710.86071861751</c:v>
                </c:pt>
                <c:pt idx="82">
                  <c:v>5085.992842407325</c:v>
                </c:pt>
                <c:pt idx="83">
                  <c:v>6573.6043524346642</c:v>
                </c:pt>
                <c:pt idx="84">
                  <c:v>8025.6088080963355</c:v>
                </c:pt>
                <c:pt idx="85">
                  <c:v>9300.1271438284039</c:v>
                </c:pt>
                <c:pt idx="86">
                  <c:v>10290.331909705914</c:v>
                </c:pt>
                <c:pt idx="87">
                  <c:v>167.44161583464029</c:v>
                </c:pt>
                <c:pt idx="88">
                  <c:v>205.60246640208257</c:v>
                </c:pt>
                <c:pt idx="89">
                  <c:v>358.05273375043032</c:v>
                </c:pt>
                <c:pt idx="90">
                  <c:v>1758.2547012983455</c:v>
                </c:pt>
                <c:pt idx="91">
                  <c:v>2340.4460949974828</c:v>
                </c:pt>
                <c:pt idx="92">
                  <c:v>2749.3520869872937</c:v>
                </c:pt>
                <c:pt idx="93">
                  <c:v>3071.6899955923855</c:v>
                </c:pt>
                <c:pt idx="94">
                  <c:v>3340.4185552745444</c:v>
                </c:pt>
                <c:pt idx="95">
                  <c:v>3572.126083657427</c:v>
                </c:pt>
                <c:pt idx="96">
                  <c:v>3776.4920022059482</c:v>
                </c:pt>
                <c:pt idx="97">
                  <c:v>3959.7170852095442</c:v>
                </c:pt>
                <c:pt idx="98">
                  <c:v>4126.0398746707015</c:v>
                </c:pt>
                <c:pt idx="99">
                  <c:v>4278.4997820223762</c:v>
                </c:pt>
                <c:pt idx="100">
                  <c:v>4419.3582765042847</c:v>
                </c:pt>
                <c:pt idx="101">
                  <c:v>4550.3481233737421</c:v>
                </c:pt>
                <c:pt idx="102">
                  <c:v>4672.8291401664155</c:v>
                </c:pt>
                <c:pt idx="103">
                  <c:v>4787.8899103096646</c:v>
                </c:pt>
                <c:pt idx="104">
                  <c:v>4896.4166584556306</c:v>
                </c:pt>
                <c:pt idx="105">
                  <c:v>4999.1413312888571</c:v>
                </c:pt>
                <c:pt idx="106">
                  <c:v>5096.6760441621263</c:v>
                </c:pt>
                <c:pt idx="107">
                  <c:v>5189.5383183411568</c:v>
                </c:pt>
                <c:pt idx="108">
                  <c:v>5278.1699353634058</c:v>
                </c:pt>
                <c:pt idx="109">
                  <c:v>5362.9512667752679</c:v>
                </c:pt>
                <c:pt idx="110">
                  <c:v>7410.534694967836</c:v>
                </c:pt>
                <c:pt idx="111">
                  <c:v>9587.8452149518816</c:v>
                </c:pt>
                <c:pt idx="112">
                  <c:v>11666.576986035065</c:v>
                </c:pt>
                <c:pt idx="113">
                  <c:v>13465.556726669405</c:v>
                </c:pt>
                <c:pt idx="114">
                  <c:v>14887.04005095006</c:v>
                </c:pt>
                <c:pt idx="115">
                  <c:v>15903.444805206143</c:v>
                </c:pt>
                <c:pt idx="116">
                  <c:v>166.36316052353644</c:v>
                </c:pt>
                <c:pt idx="117">
                  <c:v>200.21455223641067</c:v>
                </c:pt>
                <c:pt idx="118">
                  <c:v>336.01471201982315</c:v>
                </c:pt>
                <c:pt idx="119">
                  <c:v>1597.7442403965022</c:v>
                </c:pt>
                <c:pt idx="120">
                  <c:v>2127.5497031670379</c:v>
                </c:pt>
                <c:pt idx="121">
                  <c:v>2501.3463793199276</c:v>
                </c:pt>
                <c:pt idx="122">
                  <c:v>2796.9807242086185</c:v>
                </c:pt>
                <c:pt idx="123">
                  <c:v>3044.1013155715791</c:v>
                </c:pt>
                <c:pt idx="124">
                  <c:v>3257.6553093714861</c:v>
                </c:pt>
                <c:pt idx="125">
                  <c:v>3446.3770804411747</c:v>
                </c:pt>
                <c:pt idx="126">
                  <c:v>3615.8692199261905</c:v>
                </c:pt>
                <c:pt idx="127">
                  <c:v>3769.9658937404115</c:v>
                </c:pt>
                <c:pt idx="128">
                  <c:v>3911.419532044345</c:v>
                </c:pt>
                <c:pt idx="129">
                  <c:v>4042.280153567222</c:v>
                </c:pt>
                <c:pt idx="130">
                  <c:v>4164.1200029980882</c:v>
                </c:pt>
                <c:pt idx="131">
                  <c:v>4278.1740350194259</c:v>
                </c:pt>
                <c:pt idx="132">
                  <c:v>4385.4317176379836</c:v>
                </c:pt>
                <c:pt idx="133">
                  <c:v>4486.6992374324082</c:v>
                </c:pt>
                <c:pt idx="134">
                  <c:v>4582.6429512519435</c:v>
                </c:pt>
                <c:pt idx="135">
                  <c:v>4673.820535108799</c:v>
                </c:pt>
                <c:pt idx="136">
                  <c:v>4760.7038185307856</c:v>
                </c:pt>
                <c:pt idx="137">
                  <c:v>4843.6958532675644</c:v>
                </c:pt>
                <c:pt idx="138">
                  <c:v>4923.1438928816297</c:v>
                </c:pt>
                <c:pt idx="139">
                  <c:v>6860.2569644662772</c:v>
                </c:pt>
                <c:pt idx="140">
                  <c:v>8959.3116632927049</c:v>
                </c:pt>
                <c:pt idx="141">
                  <c:v>11001.903481185142</c:v>
                </c:pt>
                <c:pt idx="142">
                  <c:v>12800.663956536546</c:v>
                </c:pt>
                <c:pt idx="143">
                  <c:v>14242.687541229017</c:v>
                </c:pt>
                <c:pt idx="144">
                  <c:v>15285.102577388117</c:v>
                </c:pt>
                <c:pt idx="145">
                  <c:v>164.29479515019136</c:v>
                </c:pt>
                <c:pt idx="146">
                  <c:v>191.35601155108472</c:v>
                </c:pt>
                <c:pt idx="147">
                  <c:v>291.48468334122703</c:v>
                </c:pt>
                <c:pt idx="148">
                  <c:v>1161.3054270184427</c:v>
                </c:pt>
                <c:pt idx="149">
                  <c:v>1526.4234054323147</c:v>
                </c:pt>
                <c:pt idx="150">
                  <c:v>1786.6128787263142</c:v>
                </c:pt>
                <c:pt idx="151">
                  <c:v>1994.255796826295</c:v>
                </c:pt>
                <c:pt idx="152">
                  <c:v>2169.2221367735642</c:v>
                </c:pt>
                <c:pt idx="153">
                  <c:v>2321.5187867823888</c:v>
                </c:pt>
                <c:pt idx="154">
                  <c:v>2456.9943937294306</c:v>
                </c:pt>
                <c:pt idx="155">
                  <c:v>2579.4036514899803</c:v>
                </c:pt>
                <c:pt idx="156">
                  <c:v>2691.3192028373887</c:v>
                </c:pt>
                <c:pt idx="157">
                  <c:v>2794.5905117816437</c:v>
                </c:pt>
                <c:pt idx="158">
                  <c:v>2890.5972304761672</c:v>
                </c:pt>
                <c:pt idx="159">
                  <c:v>2980.3992284753426</c:v>
                </c:pt>
                <c:pt idx="160">
                  <c:v>3064.8304312325286</c:v>
                </c:pt>
                <c:pt idx="161">
                  <c:v>3144.5601610836256</c:v>
                </c:pt>
                <c:pt idx="162">
                  <c:v>3220.1347203269606</c:v>
                </c:pt>
                <c:pt idx="163">
                  <c:v>3292.0064541436805</c:v>
                </c:pt>
                <c:pt idx="164">
                  <c:v>3360.5545980739907</c:v>
                </c:pt>
                <c:pt idx="165">
                  <c:v>3426.1005714838725</c:v>
                </c:pt>
                <c:pt idx="166">
                  <c:v>3488.9194181007251</c:v>
                </c:pt>
                <c:pt idx="167">
                  <c:v>3549.248512699935</c:v>
                </c:pt>
                <c:pt idx="168">
                  <c:v>5083.4369537021676</c:v>
                </c:pt>
                <c:pt idx="169">
                  <c:v>6904.7264212321561</c:v>
                </c:pt>
                <c:pt idx="170">
                  <c:v>8874.4197989343938</c:v>
                </c:pt>
                <c:pt idx="171">
                  <c:v>10819.080540096789</c:v>
                </c:pt>
                <c:pt idx="172">
                  <c:v>12584.013009352902</c:v>
                </c:pt>
                <c:pt idx="173">
                  <c:v>14068.03410374238</c:v>
                </c:pt>
                <c:pt idx="174">
                  <c:v>201.79907065774691</c:v>
                </c:pt>
                <c:pt idx="175">
                  <c:v>287.10505435060685</c:v>
                </c:pt>
                <c:pt idx="176">
                  <c:v>517.56579839295466</c:v>
                </c:pt>
                <c:pt idx="177">
                  <c:v>1814.2917939454276</c:v>
                </c:pt>
                <c:pt idx="178">
                  <c:v>2253.3143135193263</c:v>
                </c:pt>
                <c:pt idx="179">
                  <c:v>2548.3933561879617</c:v>
                </c:pt>
                <c:pt idx="180">
                  <c:v>2775.568296901286</c:v>
                </c:pt>
                <c:pt idx="181">
                  <c:v>2962.1164604996561</c:v>
                </c:pt>
                <c:pt idx="182">
                  <c:v>3121.277413727496</c:v>
                </c:pt>
                <c:pt idx="183">
                  <c:v>3260.575947204085</c:v>
                </c:pt>
                <c:pt idx="184">
                  <c:v>3384.7350706508646</c:v>
                </c:pt>
                <c:pt idx="185">
                  <c:v>3496.9302615082465</c:v>
                </c:pt>
                <c:pt idx="186">
                  <c:v>3599.4074924766055</c:v>
                </c:pt>
                <c:pt idx="187">
                  <c:v>3693.8184428323643</c:v>
                </c:pt>
                <c:pt idx="188">
                  <c:v>3781.4159330103021</c:v>
                </c:pt>
                <c:pt idx="189">
                  <c:v>3863.1744929122428</c:v>
                </c:pt>
                <c:pt idx="190">
                  <c:v>3939.868208696339</c:v>
                </c:pt>
                <c:pt idx="191">
                  <c:v>4012.1229073752602</c:v>
                </c:pt>
                <c:pt idx="192">
                  <c:v>4080.4522574309576</c:v>
                </c:pt>
                <c:pt idx="193">
                  <c:v>4145.2834212355247</c:v>
                </c:pt>
                <c:pt idx="194">
                  <c:v>4206.9757094017532</c:v>
                </c:pt>
                <c:pt idx="195">
                  <c:v>4265.8344221735142</c:v>
                </c:pt>
                <c:pt idx="196">
                  <c:v>4322.1213031951884</c:v>
                </c:pt>
                <c:pt idx="197">
                  <c:v>5690.2807157475245</c:v>
                </c:pt>
                <c:pt idx="198">
                  <c:v>7210.4555478457014</c:v>
                </c:pt>
                <c:pt idx="199">
                  <c:v>8791.2478567598682</c:v>
                </c:pt>
                <c:pt idx="200">
                  <c:v>10331.874073520721</c:v>
                </c:pt>
                <c:pt idx="201">
                  <c:v>11742.987899681348</c:v>
                </c:pt>
                <c:pt idx="202">
                  <c:v>12959.717713374241</c:v>
                </c:pt>
                <c:pt idx="203">
                  <c:v>155.62443440019979</c:v>
                </c:pt>
                <c:pt idx="204">
                  <c:v>169.41910527452526</c:v>
                </c:pt>
                <c:pt idx="205">
                  <c:v>217.67815289539789</c:v>
                </c:pt>
                <c:pt idx="206">
                  <c:v>648.32769665793489</c:v>
                </c:pt>
                <c:pt idx="207">
                  <c:v>837.45178284336737</c:v>
                </c:pt>
                <c:pt idx="208">
                  <c:v>974.91841475324895</c:v>
                </c:pt>
                <c:pt idx="209">
                  <c:v>1086.1713412046734</c:v>
                </c:pt>
                <c:pt idx="210">
                  <c:v>1180.9606529538862</c:v>
                </c:pt>
                <c:pt idx="211">
                  <c:v>1264.2347861095616</c:v>
                </c:pt>
                <c:pt idx="212">
                  <c:v>1338.9046010513089</c:v>
                </c:pt>
                <c:pt idx="213">
                  <c:v>1406.8492926150043</c:v>
                </c:pt>
                <c:pt idx="214">
                  <c:v>1469.3628912502786</c:v>
                </c:pt>
                <c:pt idx="215">
                  <c:v>1527.3798919311414</c:v>
                </c:pt>
                <c:pt idx="216">
                  <c:v>1581.600307651868</c:v>
                </c:pt>
                <c:pt idx="217">
                  <c:v>1632.5639752470709</c:v>
                </c:pt>
                <c:pt idx="218">
                  <c:v>1680.6971799950047</c:v>
                </c:pt>
                <c:pt idx="219">
                  <c:v>1726.3432244172868</c:v>
                </c:pt>
                <c:pt idx="220">
                  <c:v>1769.783208917708</c:v>
                </c:pt>
                <c:pt idx="221">
                  <c:v>1811.250594028362</c:v>
                </c:pt>
                <c:pt idx="222">
                  <c:v>1850.9416724317559</c:v>
                </c:pt>
                <c:pt idx="223">
                  <c:v>1889.023269463944</c:v>
                </c:pt>
                <c:pt idx="224">
                  <c:v>1925.6385167519152</c:v>
                </c:pt>
                <c:pt idx="225">
                  <c:v>1960.9112557819149</c:v>
                </c:pt>
                <c:pt idx="226">
                  <c:v>2893.5614673409382</c:v>
                </c:pt>
                <c:pt idx="227">
                  <c:v>4090.080991512802</c:v>
                </c:pt>
                <c:pt idx="228">
                  <c:v>5494.753198920489</c:v>
                </c:pt>
                <c:pt idx="229">
                  <c:v>6994.3085075801591</c:v>
                </c:pt>
                <c:pt idx="230">
                  <c:v>8445.0280283376869</c:v>
                </c:pt>
                <c:pt idx="231">
                  <c:v>9710.5022750600874</c:v>
                </c:pt>
                <c:pt idx="232">
                  <c:v>155.67045188553485</c:v>
                </c:pt>
                <c:pt idx="233">
                  <c:v>176.83028823303826</c:v>
                </c:pt>
                <c:pt idx="234">
                  <c:v>253.04944914734665</c:v>
                </c:pt>
                <c:pt idx="235">
                  <c:v>893.76660964741438</c:v>
                </c:pt>
                <c:pt idx="236">
                  <c:v>1160.098074541319</c:v>
                </c:pt>
                <c:pt idx="237">
                  <c:v>1349.8736519023541</c:v>
                </c:pt>
                <c:pt idx="238">
                  <c:v>1501.4511829967103</c:v>
                </c:pt>
                <c:pt idx="239">
                  <c:v>1629.3190060926802</c:v>
                </c:pt>
                <c:pt idx="240">
                  <c:v>1740.7553791140906</c:v>
                </c:pt>
                <c:pt idx="241">
                  <c:v>1840.0069551286358</c:v>
                </c:pt>
                <c:pt idx="242">
                  <c:v>1929.7966772542927</c:v>
                </c:pt>
                <c:pt idx="243">
                  <c:v>2011.9885810843766</c:v>
                </c:pt>
                <c:pt idx="244">
                  <c:v>2087.9218143155344</c:v>
                </c:pt>
                <c:pt idx="245">
                  <c:v>2158.5948394032512</c:v>
                </c:pt>
                <c:pt idx="246">
                  <c:v>2224.7743974204409</c:v>
                </c:pt>
                <c:pt idx="247">
                  <c:v>2287.0636038088228</c:v>
                </c:pt>
                <c:pt idx="248">
                  <c:v>2345.9464298013536</c:v>
                </c:pt>
                <c:pt idx="249">
                  <c:v>2401.8178379670035</c:v>
                </c:pt>
                <c:pt idx="250">
                  <c:v>2455.0048332468077</c:v>
                </c:pt>
                <c:pt idx="251">
                  <c:v>2505.7815564797038</c:v>
                </c:pt>
                <c:pt idx="252">
                  <c:v>2554.3803524879622</c:v>
                </c:pt>
                <c:pt idx="253">
                  <c:v>2601.0000469211313</c:v>
                </c:pt>
                <c:pt idx="254">
                  <c:v>2645.8122433853091</c:v>
                </c:pt>
                <c:pt idx="255">
                  <c:v>3800.3640683783524</c:v>
                </c:pt>
                <c:pt idx="256">
                  <c:v>5215.6873341842611</c:v>
                </c:pt>
                <c:pt idx="257">
                  <c:v>6812.9150077207178</c:v>
                </c:pt>
                <c:pt idx="258">
                  <c:v>8470.3898921643249</c:v>
                </c:pt>
                <c:pt idx="259">
                  <c:v>10056.319905808954</c:v>
                </c:pt>
                <c:pt idx="260">
                  <c:v>11461.395175723437</c:v>
                </c:pt>
                <c:pt idx="261">
                  <c:v>164.9411606264546</c:v>
                </c:pt>
                <c:pt idx="262">
                  <c:v>194.44083351057401</c:v>
                </c:pt>
                <c:pt idx="263">
                  <c:v>301.91517431855004</c:v>
                </c:pt>
                <c:pt idx="264">
                  <c:v>1188.7580467363948</c:v>
                </c:pt>
                <c:pt idx="265">
                  <c:v>1550.0994141280996</c:v>
                </c:pt>
                <c:pt idx="266">
                  <c:v>1805.4416429987773</c:v>
                </c:pt>
                <c:pt idx="267">
                  <c:v>2008.1953899725659</c:v>
                </c:pt>
                <c:pt idx="268">
                  <c:v>2178.4444529591274</c:v>
                </c:pt>
                <c:pt idx="269">
                  <c:v>2326.2442621966725</c:v>
                </c:pt>
                <c:pt idx="270">
                  <c:v>2457.4456797430907</c:v>
                </c:pt>
                <c:pt idx="271">
                  <c:v>2575.7913147669324</c:v>
                </c:pt>
                <c:pt idx="272">
                  <c:v>2683.8378047078904</c:v>
                </c:pt>
                <c:pt idx="273">
                  <c:v>2783.4183531740823</c:v>
                </c:pt>
                <c:pt idx="274">
                  <c:v>2875.8973898405106</c:v>
                </c:pt>
                <c:pt idx="275">
                  <c:v>2962.320988794163</c:v>
                </c:pt>
                <c:pt idx="276">
                  <c:v>3043.5107420369018</c:v>
                </c:pt>
                <c:pt idx="277">
                  <c:v>3120.1250013089416</c:v>
                </c:pt>
                <c:pt idx="278">
                  <c:v>3192.7003190621595</c:v>
                </c:pt>
                <c:pt idx="279">
                  <c:v>3261.6803642941804</c:v>
                </c:pt>
                <c:pt idx="280">
                  <c:v>3327.4366330309285</c:v>
                </c:pt>
                <c:pt idx="281">
                  <c:v>3390.2836199486724</c:v>
                </c:pt>
                <c:pt idx="282">
                  <c:v>3450.4901529281001</c:v>
                </c:pt>
                <c:pt idx="283">
                  <c:v>3508.2880085536494</c:v>
                </c:pt>
                <c:pt idx="284">
                  <c:v>4973.4942509079274</c:v>
                </c:pt>
                <c:pt idx="285">
                  <c:v>6712.2995585349609</c:v>
                </c:pt>
                <c:pt idx="286">
                  <c:v>8607.831706520521</c:v>
                </c:pt>
                <c:pt idx="287">
                  <c:v>10509.729037600042</c:v>
                </c:pt>
                <c:pt idx="288">
                  <c:v>12277.499092901677</c:v>
                </c:pt>
                <c:pt idx="289">
                  <c:v>13812.4496417529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1CD-4C98-B985-DAB0CFA684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25970560"/>
        <c:axId val="-2025975456"/>
      </c:scatterChart>
      <c:valAx>
        <c:axId val="-2025970560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medi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975456"/>
        <c:crosses val="autoZero"/>
        <c:crossBetween val="midCat"/>
      </c:valAx>
      <c:valAx>
        <c:axId val="-2025975456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970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 Calibrado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PAV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IV-A-12 Tradicional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Calibracion Hirsch PAV'!$M$9:$M$37</c:f>
              <c:numCache>
                <c:formatCode>#,##0.00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Calibracion Hirsch PAV'!$N$9:$N$37</c:f>
              <c:numCache>
                <c:formatCode>General</c:formatCode>
                <c:ptCount val="29"/>
                <c:pt idx="0">
                  <c:v>164.00555846108705</c:v>
                </c:pt>
                <c:pt idx="1">
                  <c:v>205.24250691913952</c:v>
                </c:pt>
                <c:pt idx="2">
                  <c:v>421.41546063472401</c:v>
                </c:pt>
                <c:pt idx="3">
                  <c:v>2661.9850070908387</c:v>
                </c:pt>
                <c:pt idx="4">
                  <c:v>3559.7664760135799</c:v>
                </c:pt>
                <c:pt idx="5">
                  <c:v>4171.1730225758311</c:v>
                </c:pt>
                <c:pt idx="6">
                  <c:v>4641.9870328881561</c:v>
                </c:pt>
                <c:pt idx="7">
                  <c:v>5027.1059920340394</c:v>
                </c:pt>
                <c:pt idx="8">
                  <c:v>5353.8784496806929</c:v>
                </c:pt>
                <c:pt idx="9">
                  <c:v>5638.1041958955539</c:v>
                </c:pt>
                <c:pt idx="10">
                  <c:v>5889.8095812345537</c:v>
                </c:pt>
                <c:pt idx="11">
                  <c:v>6115.78737480171</c:v>
                </c:pt>
                <c:pt idx="12">
                  <c:v>6320.8679404579134</c:v>
                </c:pt>
                <c:pt idx="13">
                  <c:v>6508.6170144982689</c:v>
                </c:pt>
                <c:pt idx="14">
                  <c:v>6681.7463835121825</c:v>
                </c:pt>
                <c:pt idx="15">
                  <c:v>6842.3691706484869</c:v>
                </c:pt>
                <c:pt idx="16">
                  <c:v>6992.1656855613483</c:v>
                </c:pt>
                <c:pt idx="17">
                  <c:v>7132.4951666466004</c:v>
                </c:pt>
                <c:pt idx="18">
                  <c:v>7264.4734069668611</c:v>
                </c:pt>
                <c:pt idx="19">
                  <c:v>7389.0281053771951</c:v>
                </c:pt>
                <c:pt idx="20">
                  <c:v>7506.9392336360224</c:v>
                </c:pt>
                <c:pt idx="21">
                  <c:v>7618.8690600098707</c:v>
                </c:pt>
                <c:pt idx="22">
                  <c:v>7725.3848694357721</c:v>
                </c:pt>
                <c:pt idx="23">
                  <c:v>10146.768243508126</c:v>
                </c:pt>
                <c:pt idx="24">
                  <c:v>12449.595279632811</c:v>
                </c:pt>
                <c:pt idx="25">
                  <c:v>14442.213973510656</c:v>
                </c:pt>
                <c:pt idx="26">
                  <c:v>16040.791421698446</c:v>
                </c:pt>
                <c:pt idx="27">
                  <c:v>17244.354570070911</c:v>
                </c:pt>
                <c:pt idx="28">
                  <c:v>18092.1033540591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57-447F-917B-6DBA686BC114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57-447F-917B-6DBA686BC114}"/>
            </c:ext>
          </c:extLst>
        </c:ser>
        <c:ser>
          <c:idx val="2"/>
          <c:order val="2"/>
          <c:tx>
            <c:v>IV-A-12 Modificad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Calibracion Hirsch PAV'!$M$38:$M$66</c:f>
              <c:numCache>
                <c:formatCode>#,##0.00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Calibracion Hirsch PAV'!$N$38:$N$66</c:f>
              <c:numCache>
                <c:formatCode>General</c:formatCode>
                <c:ptCount val="29"/>
                <c:pt idx="0">
                  <c:v>170.64428154305253</c:v>
                </c:pt>
                <c:pt idx="1">
                  <c:v>208.07521067125262</c:v>
                </c:pt>
                <c:pt idx="2">
                  <c:v>357.82057707966601</c:v>
                </c:pt>
                <c:pt idx="3">
                  <c:v>1738.495041540154</c:v>
                </c:pt>
                <c:pt idx="4">
                  <c:v>2314.4845021920814</c:v>
                </c:pt>
                <c:pt idx="5">
                  <c:v>2719.656161780923</c:v>
                </c:pt>
                <c:pt idx="6">
                  <c:v>3039.4083881731326</c:v>
                </c:pt>
                <c:pt idx="7">
                  <c:v>3306.2215580693073</c:v>
                </c:pt>
                <c:pt idx="8">
                  <c:v>3536.4525373225438</c:v>
                </c:pt>
                <c:pt idx="9">
                  <c:v>3739.6504083086052</c:v>
                </c:pt>
                <c:pt idx="10">
                  <c:v>3921.9351555102603</c:v>
                </c:pt>
                <c:pt idx="11">
                  <c:v>4087.491786526954</c:v>
                </c:pt>
                <c:pt idx="12">
                  <c:v>4239.3224435721722</c:v>
                </c:pt>
                <c:pt idx="13">
                  <c:v>4379.6616425976163</c:v>
                </c:pt>
                <c:pt idx="14">
                  <c:v>4510.2220556712555</c:v>
                </c:pt>
                <c:pt idx="15">
                  <c:v>4632.3481457002226</c:v>
                </c:pt>
                <c:pt idx="16">
                  <c:v>4747.1165182406103</c:v>
                </c:pt>
                <c:pt idx="17">
                  <c:v>4855.4038899430752</c:v>
                </c:pt>
                <c:pt idx="18">
                  <c:v>4957.934546471336</c:v>
                </c:pt>
                <c:pt idx="19">
                  <c:v>5055.3143498932131</c:v>
                </c:pt>
                <c:pt idx="20">
                  <c:v>5148.0556590599608</c:v>
                </c:pt>
                <c:pt idx="21">
                  <c:v>5236.5959508043106</c:v>
                </c:pt>
                <c:pt idx="22">
                  <c:v>5321.3119750893356</c:v>
                </c:pt>
                <c:pt idx="23">
                  <c:v>7373.8628568401609</c:v>
                </c:pt>
                <c:pt idx="24">
                  <c:v>9570.2250867597231</c:v>
                </c:pt>
                <c:pt idx="25">
                  <c:v>11680.324459309426</c:v>
                </c:pt>
                <c:pt idx="26">
                  <c:v>13516.712862011149</c:v>
                </c:pt>
                <c:pt idx="27">
                  <c:v>14974.327293473356</c:v>
                </c:pt>
                <c:pt idx="28">
                  <c:v>16019.9898215243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C57-447F-917B-6DBA686BC114}"/>
            </c:ext>
          </c:extLst>
        </c:ser>
        <c:ser>
          <c:idx val="3"/>
          <c:order val="3"/>
          <c:tx>
            <c:v>M-10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Calibracion Hirsch PAV'!$M$67:$M$95</c:f>
              <c:numCache>
                <c:formatCode>#,##0.00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Calibracion Hirsch PAV'!$N$67:$N$95</c:f>
              <c:numCache>
                <c:formatCode>General</c:formatCode>
                <c:ptCount val="29"/>
                <c:pt idx="0">
                  <c:v>150.46151660857055</c:v>
                </c:pt>
                <c:pt idx="1">
                  <c:v>165.03814343422655</c:v>
                </c:pt>
                <c:pt idx="2">
                  <c:v>224.75565105108228</c:v>
                </c:pt>
                <c:pt idx="3">
                  <c:v>815.4853127427391</c:v>
                </c:pt>
                <c:pt idx="4">
                  <c:v>1075.815148839222</c:v>
                </c:pt>
                <c:pt idx="5">
                  <c:v>1263.4472637849308</c:v>
                </c:pt>
                <c:pt idx="6">
                  <c:v>1414.1723622577977</c:v>
                </c:pt>
                <c:pt idx="7">
                  <c:v>1541.7550228384166</c:v>
                </c:pt>
                <c:pt idx="8">
                  <c:v>1653.1870838095999</c:v>
                </c:pt>
                <c:pt idx="9">
                  <c:v>1752.5805604135667</c:v>
                </c:pt>
                <c:pt idx="10">
                  <c:v>1842.5881580677528</c:v>
                </c:pt>
                <c:pt idx="11">
                  <c:v>1925.0347024850173</c:v>
                </c:pt>
                <c:pt idx="12">
                  <c:v>2001.2364532946242</c:v>
                </c:pt>
                <c:pt idx="13">
                  <c:v>2072.1781375582314</c:v>
                </c:pt>
                <c:pt idx="14">
                  <c:v>2138.6181454524008</c:v>
                </c:pt>
                <c:pt idx="15">
                  <c:v>2201.1545267809429</c:v>
                </c:pt>
                <c:pt idx="16">
                  <c:v>2260.2682477326416</c:v>
                </c:pt>
                <c:pt idx="17">
                  <c:v>2316.3525849147786</c:v>
                </c:pt>
                <c:pt idx="18">
                  <c:v>2369.7337136082551</c:v>
                </c:pt>
                <c:pt idx="19">
                  <c:v>2420.6855052175756</c:v>
                </c:pt>
                <c:pt idx="20">
                  <c:v>2469.4404020598804</c:v>
                </c:pt>
                <c:pt idx="21">
                  <c:v>2516.19756593586</c:v>
                </c:pt>
                <c:pt idx="22">
                  <c:v>2561.1290890381733</c:v>
                </c:pt>
                <c:pt idx="23">
                  <c:v>3710.86071861751</c:v>
                </c:pt>
                <c:pt idx="24">
                  <c:v>5085.992842407325</c:v>
                </c:pt>
                <c:pt idx="25">
                  <c:v>6573.6043524346642</c:v>
                </c:pt>
                <c:pt idx="26">
                  <c:v>8025.6088080963355</c:v>
                </c:pt>
                <c:pt idx="27">
                  <c:v>9300.1271438284039</c:v>
                </c:pt>
                <c:pt idx="28">
                  <c:v>10290.3319097059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C57-447F-917B-6DBA686BC114}"/>
            </c:ext>
          </c:extLst>
        </c:ser>
        <c:ser>
          <c:idx val="4"/>
          <c:order val="4"/>
          <c:tx>
            <c:v>SMA Pellet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Calibracion Hirsch PAV'!$M$96:$M$124</c:f>
              <c:numCache>
                <c:formatCode>#,##0.00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Calibracion Hirsch PAV'!$N$96:$N$124</c:f>
              <c:numCache>
                <c:formatCode>General</c:formatCode>
                <c:ptCount val="29"/>
                <c:pt idx="0">
                  <c:v>167.44161583464029</c:v>
                </c:pt>
                <c:pt idx="1">
                  <c:v>205.60246640208257</c:v>
                </c:pt>
                <c:pt idx="2">
                  <c:v>358.05273375043032</c:v>
                </c:pt>
                <c:pt idx="3">
                  <c:v>1758.2547012983455</c:v>
                </c:pt>
                <c:pt idx="4">
                  <c:v>2340.4460949974828</c:v>
                </c:pt>
                <c:pt idx="5">
                  <c:v>2749.3520869872937</c:v>
                </c:pt>
                <c:pt idx="6">
                  <c:v>3071.6899955923855</c:v>
                </c:pt>
                <c:pt idx="7">
                  <c:v>3340.4185552745444</c:v>
                </c:pt>
                <c:pt idx="8">
                  <c:v>3572.126083657427</c:v>
                </c:pt>
                <c:pt idx="9">
                  <c:v>3776.4920022059482</c:v>
                </c:pt>
                <c:pt idx="10">
                  <c:v>3959.7170852095442</c:v>
                </c:pt>
                <c:pt idx="11">
                  <c:v>4126.0398746707015</c:v>
                </c:pt>
                <c:pt idx="12">
                  <c:v>4278.4997820223762</c:v>
                </c:pt>
                <c:pt idx="13">
                  <c:v>4419.3582765042847</c:v>
                </c:pt>
                <c:pt idx="14">
                  <c:v>4550.3481233737421</c:v>
                </c:pt>
                <c:pt idx="15">
                  <c:v>4672.8291401664155</c:v>
                </c:pt>
                <c:pt idx="16">
                  <c:v>4787.8899103096646</c:v>
                </c:pt>
                <c:pt idx="17">
                  <c:v>4896.4166584556306</c:v>
                </c:pt>
                <c:pt idx="18">
                  <c:v>4999.1413312888571</c:v>
                </c:pt>
                <c:pt idx="19">
                  <c:v>5096.6760441621263</c:v>
                </c:pt>
                <c:pt idx="20">
                  <c:v>5189.5383183411568</c:v>
                </c:pt>
                <c:pt idx="21">
                  <c:v>5278.1699353634058</c:v>
                </c:pt>
                <c:pt idx="22">
                  <c:v>5362.9512667752679</c:v>
                </c:pt>
                <c:pt idx="23">
                  <c:v>7410.534694967836</c:v>
                </c:pt>
                <c:pt idx="24">
                  <c:v>9587.8452149518816</c:v>
                </c:pt>
                <c:pt idx="25">
                  <c:v>11666.576986035065</c:v>
                </c:pt>
                <c:pt idx="26">
                  <c:v>13465.556726669405</c:v>
                </c:pt>
                <c:pt idx="27">
                  <c:v>14887.04005095006</c:v>
                </c:pt>
                <c:pt idx="28">
                  <c:v>15903.4448052061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C57-447F-917B-6DBA686BC114}"/>
            </c:ext>
          </c:extLst>
        </c:ser>
        <c:ser>
          <c:idx val="5"/>
          <c:order val="5"/>
          <c:tx>
            <c:v>SMA Fibra</c:v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Calibracion Hirsch PAV'!$M$125:$M$153</c:f>
              <c:numCache>
                <c:formatCode>#,##0.00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Calibracion Hirsch PAV'!$N$125:$N$153</c:f>
              <c:numCache>
                <c:formatCode>General</c:formatCode>
                <c:ptCount val="29"/>
                <c:pt idx="0">
                  <c:v>166.36316052353644</c:v>
                </c:pt>
                <c:pt idx="1">
                  <c:v>200.21455223641067</c:v>
                </c:pt>
                <c:pt idx="2">
                  <c:v>336.01471201982315</c:v>
                </c:pt>
                <c:pt idx="3">
                  <c:v>1597.7442403965022</c:v>
                </c:pt>
                <c:pt idx="4">
                  <c:v>2127.5497031670379</c:v>
                </c:pt>
                <c:pt idx="5">
                  <c:v>2501.3463793199276</c:v>
                </c:pt>
                <c:pt idx="6">
                  <c:v>2796.9807242086185</c:v>
                </c:pt>
                <c:pt idx="7">
                  <c:v>3044.1013155715791</c:v>
                </c:pt>
                <c:pt idx="8">
                  <c:v>3257.6553093714861</c:v>
                </c:pt>
                <c:pt idx="9">
                  <c:v>3446.3770804411747</c:v>
                </c:pt>
                <c:pt idx="10">
                  <c:v>3615.8692199261905</c:v>
                </c:pt>
                <c:pt idx="11">
                  <c:v>3769.9658937404115</c:v>
                </c:pt>
                <c:pt idx="12">
                  <c:v>3911.419532044345</c:v>
                </c:pt>
                <c:pt idx="13">
                  <c:v>4042.280153567222</c:v>
                </c:pt>
                <c:pt idx="14">
                  <c:v>4164.1200029980882</c:v>
                </c:pt>
                <c:pt idx="15">
                  <c:v>4278.1740350194259</c:v>
                </c:pt>
                <c:pt idx="16">
                  <c:v>4385.4317176379836</c:v>
                </c:pt>
                <c:pt idx="17">
                  <c:v>4486.6992374324082</c:v>
                </c:pt>
                <c:pt idx="18">
                  <c:v>4582.6429512519435</c:v>
                </c:pt>
                <c:pt idx="19">
                  <c:v>4673.820535108799</c:v>
                </c:pt>
                <c:pt idx="20">
                  <c:v>4760.7038185307856</c:v>
                </c:pt>
                <c:pt idx="21">
                  <c:v>4843.6958532675644</c:v>
                </c:pt>
                <c:pt idx="22">
                  <c:v>4923.1438928816297</c:v>
                </c:pt>
                <c:pt idx="23">
                  <c:v>6860.2569644662772</c:v>
                </c:pt>
                <c:pt idx="24">
                  <c:v>8959.3116632927049</c:v>
                </c:pt>
                <c:pt idx="25">
                  <c:v>11001.903481185142</c:v>
                </c:pt>
                <c:pt idx="26">
                  <c:v>12800.663956536546</c:v>
                </c:pt>
                <c:pt idx="27">
                  <c:v>14242.687541229017</c:v>
                </c:pt>
                <c:pt idx="28">
                  <c:v>15285.102577388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C57-447F-917B-6DBA686BC114}"/>
            </c:ext>
          </c:extLst>
        </c:ser>
        <c:ser>
          <c:idx val="6"/>
          <c:order val="6"/>
          <c:tx>
            <c:v>SMA A. Central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Hirsch PAV'!$M$154:$M$182</c:f>
              <c:numCache>
                <c:formatCode>#,##0.0000</c:formatCode>
                <c:ptCount val="29"/>
                <c:pt idx="0">
                  <c:v>192.57180962390683</c:v>
                </c:pt>
                <c:pt idx="1">
                  <c:v>280.40174599577801</c:v>
                </c:pt>
                <c:pt idx="2">
                  <c:v>486.91999145912723</c:v>
                </c:pt>
                <c:pt idx="3">
                  <c:v>1697.3304453363157</c:v>
                </c:pt>
                <c:pt idx="4">
                  <c:v>2135.96054719841</c:v>
                </c:pt>
                <c:pt idx="5">
                  <c:v>2435.9775385181729</c:v>
                </c:pt>
                <c:pt idx="6">
                  <c:v>2669.1602141699932</c:v>
                </c:pt>
                <c:pt idx="7">
                  <c:v>2861.8151747919756</c:v>
                </c:pt>
                <c:pt idx="8">
                  <c:v>3026.8899097730591</c:v>
                </c:pt>
                <c:pt idx="9">
                  <c:v>3171.8189397475549</c:v>
                </c:pt>
                <c:pt idx="10">
                  <c:v>3301.3060879757895</c:v>
                </c:pt>
                <c:pt idx="11">
                  <c:v>3418.5345164870769</c:v>
                </c:pt>
                <c:pt idx="12">
                  <c:v>3525.7678276103466</c:v>
                </c:pt>
                <c:pt idx="13">
                  <c:v>3624.6783164848739</c:v>
                </c:pt>
                <c:pt idx="14">
                  <c:v>3716.5394639064771</c:v>
                </c:pt>
                <c:pt idx="15">
                  <c:v>3802.3452917337395</c:v>
                </c:pt>
                <c:pt idx="16">
                  <c:v>3882.8877706762473</c:v>
                </c:pt>
                <c:pt idx="17">
                  <c:v>3958.8089168734982</c:v>
                </c:pt>
                <c:pt idx="18">
                  <c:v>4030.6369602330387</c:v>
                </c:pt>
                <c:pt idx="19">
                  <c:v>4098.8121279063571</c:v>
                </c:pt>
                <c:pt idx="20">
                  <c:v>4163.7054489845559</c:v>
                </c:pt>
                <c:pt idx="21">
                  <c:v>4225.6327449058817</c:v>
                </c:pt>
                <c:pt idx="22">
                  <c:v>4284.8652218369225</c:v>
                </c:pt>
                <c:pt idx="23">
                  <c:v>5723.3915633048564</c:v>
                </c:pt>
                <c:pt idx="24">
                  <c:v>7305.2226494825254</c:v>
                </c:pt>
                <c:pt idx="25">
                  <c:v>8919.819793114184</c:v>
                </c:pt>
                <c:pt idx="26">
                  <c:v>10461.858198681934</c:v>
                </c:pt>
                <c:pt idx="27">
                  <c:v>11853.333847404128</c:v>
                </c:pt>
                <c:pt idx="28">
                  <c:v>13051.571579435153</c:v>
                </c:pt>
              </c:numCache>
            </c:numRef>
          </c:xVal>
          <c:yVal>
            <c:numRef>
              <c:f>'Calibracion Hirsch PAV'!$N$154:$N$182</c:f>
              <c:numCache>
                <c:formatCode>General</c:formatCode>
                <c:ptCount val="29"/>
                <c:pt idx="0">
                  <c:v>164.29479515019136</c:v>
                </c:pt>
                <c:pt idx="1">
                  <c:v>191.35601155108472</c:v>
                </c:pt>
                <c:pt idx="2">
                  <c:v>291.48468334122703</c:v>
                </c:pt>
                <c:pt idx="3">
                  <c:v>1161.3054270184427</c:v>
                </c:pt>
                <c:pt idx="4">
                  <c:v>1526.4234054323147</c:v>
                </c:pt>
                <c:pt idx="5">
                  <c:v>1786.6128787263142</c:v>
                </c:pt>
                <c:pt idx="6">
                  <c:v>1994.255796826295</c:v>
                </c:pt>
                <c:pt idx="7">
                  <c:v>2169.2221367735642</c:v>
                </c:pt>
                <c:pt idx="8">
                  <c:v>2321.5187867823888</c:v>
                </c:pt>
                <c:pt idx="9">
                  <c:v>2456.9943937294306</c:v>
                </c:pt>
                <c:pt idx="10">
                  <c:v>2579.4036514899803</c:v>
                </c:pt>
                <c:pt idx="11">
                  <c:v>2691.3192028373887</c:v>
                </c:pt>
                <c:pt idx="12">
                  <c:v>2794.5905117816437</c:v>
                </c:pt>
                <c:pt idx="13">
                  <c:v>2890.5972304761672</c:v>
                </c:pt>
                <c:pt idx="14">
                  <c:v>2980.3992284753426</c:v>
                </c:pt>
                <c:pt idx="15">
                  <c:v>3064.8304312325286</c:v>
                </c:pt>
                <c:pt idx="16">
                  <c:v>3144.5601610836256</c:v>
                </c:pt>
                <c:pt idx="17">
                  <c:v>3220.1347203269606</c:v>
                </c:pt>
                <c:pt idx="18">
                  <c:v>3292.0064541436805</c:v>
                </c:pt>
                <c:pt idx="19">
                  <c:v>3360.5545980739907</c:v>
                </c:pt>
                <c:pt idx="20">
                  <c:v>3426.1005714838725</c:v>
                </c:pt>
                <c:pt idx="21">
                  <c:v>3488.9194181007251</c:v>
                </c:pt>
                <c:pt idx="22">
                  <c:v>3549.248512699935</c:v>
                </c:pt>
                <c:pt idx="23">
                  <c:v>5083.4369537021676</c:v>
                </c:pt>
                <c:pt idx="24">
                  <c:v>6904.7264212321561</c:v>
                </c:pt>
                <c:pt idx="25">
                  <c:v>8874.4197989343938</c:v>
                </c:pt>
                <c:pt idx="26">
                  <c:v>10819.080540096789</c:v>
                </c:pt>
                <c:pt idx="27">
                  <c:v>12584.013009352902</c:v>
                </c:pt>
                <c:pt idx="28">
                  <c:v>14068.03410374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C57-447F-917B-6DBA686BC114}"/>
            </c:ext>
          </c:extLst>
        </c:ser>
        <c:ser>
          <c:idx val="7"/>
          <c:order val="7"/>
          <c:tx>
            <c:v>SMA A. del Maipo</c:v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Hirsch PAV'!$M$183:$M$211</c:f>
              <c:numCache>
                <c:formatCode>#,##0.0000</c:formatCode>
                <c:ptCount val="29"/>
                <c:pt idx="0">
                  <c:v>201.60973911694683</c:v>
                </c:pt>
                <c:pt idx="1">
                  <c:v>287.10363850494099</c:v>
                </c:pt>
                <c:pt idx="2">
                  <c:v>491.1131075898013</c:v>
                </c:pt>
                <c:pt idx="3">
                  <c:v>1727.8219759405467</c:v>
                </c:pt>
                <c:pt idx="4">
                  <c:v>2184.8672027282628</c:v>
                </c:pt>
                <c:pt idx="5">
                  <c:v>2498.8691620861646</c:v>
                </c:pt>
                <c:pt idx="6">
                  <c:v>2743.488496845167</c:v>
                </c:pt>
                <c:pt idx="7">
                  <c:v>2945.8826675597179</c:v>
                </c:pt>
                <c:pt idx="8">
                  <c:v>3119.4690337560255</c:v>
                </c:pt>
                <c:pt idx="9">
                  <c:v>3271.9733936192242</c:v>
                </c:pt>
                <c:pt idx="10">
                  <c:v>3408.294442032291</c:v>
                </c:pt>
                <c:pt idx="11">
                  <c:v>3531.7530049929728</c:v>
                </c:pt>
                <c:pt idx="12">
                  <c:v>3644.713998827151</c:v>
                </c:pt>
                <c:pt idx="13">
                  <c:v>3748.9267046319251</c:v>
                </c:pt>
                <c:pt idx="14">
                  <c:v>3845.7246276437027</c:v>
                </c:pt>
                <c:pt idx="15">
                  <c:v>3936.1495908972965</c:v>
                </c:pt>
                <c:pt idx="16">
                  <c:v>4021.0323134242904</c:v>
                </c:pt>
                <c:pt idx="17">
                  <c:v>4101.046698883436</c:v>
                </c:pt>
                <c:pt idx="18">
                  <c:v>4176.7475620607511</c:v>
                </c:pt>
                <c:pt idx="19">
                  <c:v>4248.5975465070906</c:v>
                </c:pt>
                <c:pt idx="20">
                  <c:v>4316.9867719156173</c:v>
                </c:pt>
                <c:pt idx="21">
                  <c:v>4382.2474620079829</c:v>
                </c:pt>
                <c:pt idx="22">
                  <c:v>4444.665026882235</c:v>
                </c:pt>
                <c:pt idx="23">
                  <c:v>5957.9252124467857</c:v>
                </c:pt>
                <c:pt idx="24">
                  <c:v>7610.4994451034454</c:v>
                </c:pt>
                <c:pt idx="25">
                  <c:v>9278.0520215428896</c:v>
                </c:pt>
                <c:pt idx="26">
                  <c:v>10847.180132594962</c:v>
                </c:pt>
                <c:pt idx="27">
                  <c:v>12239.229329166143</c:v>
                </c:pt>
                <c:pt idx="28">
                  <c:v>13416.454457651707</c:v>
                </c:pt>
              </c:numCache>
            </c:numRef>
          </c:xVal>
          <c:yVal>
            <c:numRef>
              <c:f>'Calibracion Hirsch PAV'!$N$183:$N$211</c:f>
              <c:numCache>
                <c:formatCode>General</c:formatCode>
                <c:ptCount val="29"/>
                <c:pt idx="0">
                  <c:v>201.79907065774691</c:v>
                </c:pt>
                <c:pt idx="1">
                  <c:v>287.10505435060685</c:v>
                </c:pt>
                <c:pt idx="2">
                  <c:v>517.56579839295466</c:v>
                </c:pt>
                <c:pt idx="3">
                  <c:v>1814.2917939454276</c:v>
                </c:pt>
                <c:pt idx="4">
                  <c:v>2253.3143135193263</c:v>
                </c:pt>
                <c:pt idx="5">
                  <c:v>2548.3933561879617</c:v>
                </c:pt>
                <c:pt idx="6">
                  <c:v>2775.568296901286</c:v>
                </c:pt>
                <c:pt idx="7">
                  <c:v>2962.1164604996561</c:v>
                </c:pt>
                <c:pt idx="8">
                  <c:v>3121.277413727496</c:v>
                </c:pt>
                <c:pt idx="9">
                  <c:v>3260.575947204085</c:v>
                </c:pt>
                <c:pt idx="10">
                  <c:v>3384.7350706508646</c:v>
                </c:pt>
                <c:pt idx="11">
                  <c:v>3496.9302615082465</c:v>
                </c:pt>
                <c:pt idx="12">
                  <c:v>3599.4074924766055</c:v>
                </c:pt>
                <c:pt idx="13">
                  <c:v>3693.8184428323643</c:v>
                </c:pt>
                <c:pt idx="14">
                  <c:v>3781.4159330103021</c:v>
                </c:pt>
                <c:pt idx="15">
                  <c:v>3863.1744929122428</c:v>
                </c:pt>
                <c:pt idx="16">
                  <c:v>3939.868208696339</c:v>
                </c:pt>
                <c:pt idx="17">
                  <c:v>4012.1229073752602</c:v>
                </c:pt>
                <c:pt idx="18">
                  <c:v>4080.4522574309576</c:v>
                </c:pt>
                <c:pt idx="19">
                  <c:v>4145.2834212355247</c:v>
                </c:pt>
                <c:pt idx="20">
                  <c:v>4206.9757094017532</c:v>
                </c:pt>
                <c:pt idx="21">
                  <c:v>4265.8344221735142</c:v>
                </c:pt>
                <c:pt idx="22">
                  <c:v>4322.1213031951884</c:v>
                </c:pt>
                <c:pt idx="23">
                  <c:v>5690.2807157475245</c:v>
                </c:pt>
                <c:pt idx="24">
                  <c:v>7210.4555478457014</c:v>
                </c:pt>
                <c:pt idx="25">
                  <c:v>8791.2478567598682</c:v>
                </c:pt>
                <c:pt idx="26">
                  <c:v>10331.874073520721</c:v>
                </c:pt>
                <c:pt idx="27">
                  <c:v>11742.987899681348</c:v>
                </c:pt>
                <c:pt idx="28">
                  <c:v>12959.7177133742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C57-447F-917B-6DBA686BC114}"/>
            </c:ext>
          </c:extLst>
        </c:ser>
        <c:ser>
          <c:idx val="8"/>
          <c:order val="8"/>
          <c:tx>
            <c:v>MDC A. del Sol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Hirsch PAV'!$M$212:$M$240</c:f>
              <c:numCache>
                <c:formatCode>#,##0.0000</c:formatCode>
                <c:ptCount val="29"/>
                <c:pt idx="0">
                  <c:v>81.069685935798702</c:v>
                </c:pt>
                <c:pt idx="1">
                  <c:v>133.44295351982356</c:v>
                </c:pt>
                <c:pt idx="2">
                  <c:v>233.96063174376883</c:v>
                </c:pt>
                <c:pt idx="3">
                  <c:v>648.96790279529614</c:v>
                </c:pt>
                <c:pt idx="4">
                  <c:v>776.19264226521796</c:v>
                </c:pt>
                <c:pt idx="5">
                  <c:v>860.7446999140036</c:v>
                </c:pt>
                <c:pt idx="6">
                  <c:v>925.60249021735717</c:v>
                </c:pt>
                <c:pt idx="7">
                  <c:v>978.81369423093088</c:v>
                </c:pt>
                <c:pt idx="8">
                  <c:v>1024.2309797254636</c:v>
                </c:pt>
                <c:pt idx="9">
                  <c:v>1064.0237413597613</c:v>
                </c:pt>
                <c:pt idx="10">
                  <c:v>1099.5444059627418</c:v>
                </c:pt>
                <c:pt idx="11">
                  <c:v>1131.6975693485508</c:v>
                </c:pt>
                <c:pt idx="12">
                  <c:v>1161.1204423239531</c:v>
                </c:pt>
                <c:pt idx="13">
                  <c:v>1188.2801010681444</c:v>
                </c:pt>
                <c:pt idx="14">
                  <c:v>1213.5298898828948</c:v>
                </c:pt>
                <c:pt idx="15">
                  <c:v>1237.1440649282995</c:v>
                </c:pt>
                <c:pt idx="16">
                  <c:v>1259.3400789517837</c:v>
                </c:pt>
                <c:pt idx="17">
                  <c:v>1280.2934717386261</c:v>
                </c:pt>
                <c:pt idx="18">
                  <c:v>1300.1481422318698</c:v>
                </c:pt>
                <c:pt idx="19">
                  <c:v>1319.0236297348158</c:v>
                </c:pt>
                <c:pt idx="20">
                  <c:v>1337.0203972560662</c:v>
                </c:pt>
                <c:pt idx="21">
                  <c:v>1354.2237441355262</c:v>
                </c:pt>
                <c:pt idx="22">
                  <c:v>1370.7067559744903</c:v>
                </c:pt>
                <c:pt idx="23">
                  <c:v>1783.3010257173103</c:v>
                </c:pt>
                <c:pt idx="24">
                  <c:v>2279.5900927462849</c:v>
                </c:pt>
                <c:pt idx="25">
                  <c:v>2858.5158090092618</c:v>
                </c:pt>
                <c:pt idx="26">
                  <c:v>3513.2706304512726</c:v>
                </c:pt>
                <c:pt idx="27">
                  <c:v>4231.6057898628924</c:v>
                </c:pt>
                <c:pt idx="28">
                  <c:v>4996.9713280257092</c:v>
                </c:pt>
              </c:numCache>
            </c:numRef>
          </c:xVal>
          <c:yVal>
            <c:numRef>
              <c:f>'Calibracion Hirsch PAV'!$N$212:$N$240</c:f>
              <c:numCache>
                <c:formatCode>General</c:formatCode>
                <c:ptCount val="29"/>
                <c:pt idx="0">
                  <c:v>155.62443440019979</c:v>
                </c:pt>
                <c:pt idx="1">
                  <c:v>169.41910527452526</c:v>
                </c:pt>
                <c:pt idx="2">
                  <c:v>217.67815289539789</c:v>
                </c:pt>
                <c:pt idx="3">
                  <c:v>648.32769665793489</c:v>
                </c:pt>
                <c:pt idx="4">
                  <c:v>837.45178284336737</c:v>
                </c:pt>
                <c:pt idx="5">
                  <c:v>974.91841475324895</c:v>
                </c:pt>
                <c:pt idx="6">
                  <c:v>1086.1713412046734</c:v>
                </c:pt>
                <c:pt idx="7">
                  <c:v>1180.9606529538862</c:v>
                </c:pt>
                <c:pt idx="8">
                  <c:v>1264.2347861095616</c:v>
                </c:pt>
                <c:pt idx="9">
                  <c:v>1338.9046010513089</c:v>
                </c:pt>
                <c:pt idx="10">
                  <c:v>1406.8492926150043</c:v>
                </c:pt>
                <c:pt idx="11">
                  <c:v>1469.3628912502786</c:v>
                </c:pt>
                <c:pt idx="12">
                  <c:v>1527.3798919311414</c:v>
                </c:pt>
                <c:pt idx="13">
                  <c:v>1581.600307651868</c:v>
                </c:pt>
                <c:pt idx="14">
                  <c:v>1632.5639752470709</c:v>
                </c:pt>
                <c:pt idx="15">
                  <c:v>1680.6971799950047</c:v>
                </c:pt>
                <c:pt idx="16">
                  <c:v>1726.3432244172868</c:v>
                </c:pt>
                <c:pt idx="17">
                  <c:v>1769.783208917708</c:v>
                </c:pt>
                <c:pt idx="18">
                  <c:v>1811.250594028362</c:v>
                </c:pt>
                <c:pt idx="19">
                  <c:v>1850.9416724317559</c:v>
                </c:pt>
                <c:pt idx="20">
                  <c:v>1889.023269463944</c:v>
                </c:pt>
                <c:pt idx="21">
                  <c:v>1925.6385167519152</c:v>
                </c:pt>
                <c:pt idx="22">
                  <c:v>1960.9112557819149</c:v>
                </c:pt>
                <c:pt idx="23">
                  <c:v>2893.5614673409382</c:v>
                </c:pt>
                <c:pt idx="24">
                  <c:v>4090.080991512802</c:v>
                </c:pt>
                <c:pt idx="25">
                  <c:v>5494.753198920489</c:v>
                </c:pt>
                <c:pt idx="26">
                  <c:v>6994.3085075801591</c:v>
                </c:pt>
                <c:pt idx="27">
                  <c:v>8445.0280283376869</c:v>
                </c:pt>
                <c:pt idx="28">
                  <c:v>9710.50227506008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C57-447F-917B-6DBA686BC114}"/>
            </c:ext>
          </c:extLst>
        </c:ser>
        <c:ser>
          <c:idx val="9"/>
          <c:order val="9"/>
          <c:tx>
            <c:v>MDC A. del Maip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Hirsch PAV'!$M$241:$M$269</c:f>
              <c:numCache>
                <c:formatCode>#,##0.0000</c:formatCode>
                <c:ptCount val="29"/>
                <c:pt idx="0">
                  <c:v>125.53926121432669</c:v>
                </c:pt>
                <c:pt idx="1">
                  <c:v>199.6215583408347</c:v>
                </c:pt>
                <c:pt idx="2">
                  <c:v>352.78097063291597</c:v>
                </c:pt>
                <c:pt idx="3">
                  <c:v>1061.1204260499505</c:v>
                </c:pt>
                <c:pt idx="4">
                  <c:v>1289.2034012890097</c:v>
                </c:pt>
                <c:pt idx="5">
                  <c:v>1441.8116639398279</c:v>
                </c:pt>
                <c:pt idx="6">
                  <c:v>1559.1741181050477</c:v>
                </c:pt>
                <c:pt idx="7">
                  <c:v>1655.5576060388876</c:v>
                </c:pt>
                <c:pt idx="8">
                  <c:v>1737.8429232627579</c:v>
                </c:pt>
                <c:pt idx="9">
                  <c:v>1809.9244452495268</c:v>
                </c:pt>
                <c:pt idx="10">
                  <c:v>1874.2392046109253</c:v>
                </c:pt>
                <c:pt idx="11">
                  <c:v>1932.4220540121096</c:v>
                </c:pt>
                <c:pt idx="12">
                  <c:v>1985.6273091542828</c:v>
                </c:pt>
                <c:pt idx="13">
                  <c:v>2034.7026988737762</c:v>
                </c:pt>
                <c:pt idx="14">
                  <c:v>2080.29054268646</c:v>
                </c:pt>
                <c:pt idx="15">
                  <c:v>2122.8900477636398</c:v>
                </c:pt>
                <c:pt idx="16">
                  <c:v>2162.8974657053327</c:v>
                </c:pt>
                <c:pt idx="17">
                  <c:v>2200.6329737931087</c:v>
                </c:pt>
                <c:pt idx="18">
                  <c:v>2236.3592485463164</c:v>
                </c:pt>
                <c:pt idx="19">
                  <c:v>2270.2946498415795</c:v>
                </c:pt>
                <c:pt idx="20">
                  <c:v>2302.6227995251438</c:v>
                </c:pt>
                <c:pt idx="21">
                  <c:v>2333.4996829148736</c:v>
                </c:pt>
                <c:pt idx="22">
                  <c:v>2363.0590084030732</c:v>
                </c:pt>
                <c:pt idx="23">
                  <c:v>3093.2645415167131</c:v>
                </c:pt>
                <c:pt idx="24">
                  <c:v>3940.5084464595307</c:v>
                </c:pt>
                <c:pt idx="25">
                  <c:v>4878.997824803706</c:v>
                </c:pt>
                <c:pt idx="26">
                  <c:v>5873.1386270813018</c:v>
                </c:pt>
                <c:pt idx="27">
                  <c:v>6883.2637970461001</c:v>
                </c:pt>
                <c:pt idx="28">
                  <c:v>7871.5674179862817</c:v>
                </c:pt>
              </c:numCache>
            </c:numRef>
          </c:xVal>
          <c:yVal>
            <c:numRef>
              <c:f>'Calibracion Hirsch PAV'!$N$241:$N$269</c:f>
              <c:numCache>
                <c:formatCode>General</c:formatCode>
                <c:ptCount val="29"/>
                <c:pt idx="0">
                  <c:v>155.67045188553485</c:v>
                </c:pt>
                <c:pt idx="1">
                  <c:v>176.83028823303826</c:v>
                </c:pt>
                <c:pt idx="2">
                  <c:v>253.04944914734665</c:v>
                </c:pt>
                <c:pt idx="3">
                  <c:v>893.76660964741438</c:v>
                </c:pt>
                <c:pt idx="4">
                  <c:v>1160.098074541319</c:v>
                </c:pt>
                <c:pt idx="5">
                  <c:v>1349.8736519023541</c:v>
                </c:pt>
                <c:pt idx="6">
                  <c:v>1501.4511829967103</c:v>
                </c:pt>
                <c:pt idx="7">
                  <c:v>1629.3190060926802</c:v>
                </c:pt>
                <c:pt idx="8">
                  <c:v>1740.7553791140906</c:v>
                </c:pt>
                <c:pt idx="9">
                  <c:v>1840.0069551286358</c:v>
                </c:pt>
                <c:pt idx="10">
                  <c:v>1929.7966772542927</c:v>
                </c:pt>
                <c:pt idx="11">
                  <c:v>2011.9885810843766</c:v>
                </c:pt>
                <c:pt idx="12">
                  <c:v>2087.9218143155344</c:v>
                </c:pt>
                <c:pt idx="13">
                  <c:v>2158.5948394032512</c:v>
                </c:pt>
                <c:pt idx="14">
                  <c:v>2224.7743974204409</c:v>
                </c:pt>
                <c:pt idx="15">
                  <c:v>2287.0636038088228</c:v>
                </c:pt>
                <c:pt idx="16">
                  <c:v>2345.9464298013536</c:v>
                </c:pt>
                <c:pt idx="17">
                  <c:v>2401.8178379670035</c:v>
                </c:pt>
                <c:pt idx="18">
                  <c:v>2455.0048332468077</c:v>
                </c:pt>
                <c:pt idx="19">
                  <c:v>2505.7815564797038</c:v>
                </c:pt>
                <c:pt idx="20">
                  <c:v>2554.3803524879622</c:v>
                </c:pt>
                <c:pt idx="21">
                  <c:v>2601.0000469211313</c:v>
                </c:pt>
                <c:pt idx="22">
                  <c:v>2645.8122433853091</c:v>
                </c:pt>
                <c:pt idx="23">
                  <c:v>3800.3640683783524</c:v>
                </c:pt>
                <c:pt idx="24">
                  <c:v>5215.6873341842611</c:v>
                </c:pt>
                <c:pt idx="25">
                  <c:v>6812.9150077207178</c:v>
                </c:pt>
                <c:pt idx="26">
                  <c:v>8470.3898921643249</c:v>
                </c:pt>
                <c:pt idx="27">
                  <c:v>10056.319905808954</c:v>
                </c:pt>
                <c:pt idx="28">
                  <c:v>11461.395175723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C57-447F-917B-6DBA686BC114}"/>
            </c:ext>
          </c:extLst>
        </c:ser>
        <c:ser>
          <c:idx val="10"/>
          <c:order val="10"/>
          <c:tx>
            <c:v>IV-A-12 A. del Maipo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Calibracion Hirsch PAV'!$M$270:$M$298</c:f>
              <c:numCache>
                <c:formatCode>#,##0.0000</c:formatCode>
                <c:ptCount val="29"/>
                <c:pt idx="0">
                  <c:v>113.8310697904549</c:v>
                </c:pt>
                <c:pt idx="1">
                  <c:v>181.07509384234558</c:v>
                </c:pt>
                <c:pt idx="2">
                  <c:v>322.46586003065522</c:v>
                </c:pt>
                <c:pt idx="3">
                  <c:v>1008.2671149480974</c:v>
                </c:pt>
                <c:pt idx="4">
                  <c:v>1237.6757890420349</c:v>
                </c:pt>
                <c:pt idx="5">
                  <c:v>1393.0810953773446</c:v>
                </c:pt>
                <c:pt idx="6">
                  <c:v>1513.5659982226543</c:v>
                </c:pt>
                <c:pt idx="7">
                  <c:v>1613.1166507811661</c:v>
                </c:pt>
                <c:pt idx="8">
                  <c:v>1698.5212043415838</c:v>
                </c:pt>
                <c:pt idx="9">
                  <c:v>1773.6407304691666</c:v>
                </c:pt>
                <c:pt idx="10">
                  <c:v>1840.9014160425902</c:v>
                </c:pt>
                <c:pt idx="11">
                  <c:v>1901.9366201557909</c:v>
                </c:pt>
                <c:pt idx="12">
                  <c:v>1957.9032023149118</c:v>
                </c:pt>
                <c:pt idx="13">
                  <c:v>2009.6531260779113</c:v>
                </c:pt>
                <c:pt idx="14">
                  <c:v>2057.833545025213</c:v>
                </c:pt>
                <c:pt idx="15">
                  <c:v>2102.9485795681408</c:v>
                </c:pt>
                <c:pt idx="16">
                  <c:v>2145.3992278607457</c:v>
                </c:pt>
                <c:pt idx="17">
                  <c:v>2185.510137630461</c:v>
                </c:pt>
                <c:pt idx="18">
                  <c:v>2223.5481394931162</c:v>
                </c:pt>
                <c:pt idx="19">
                  <c:v>2259.7354259385247</c:v>
                </c:pt>
                <c:pt idx="20">
                  <c:v>2294.259142181756</c:v>
                </c:pt>
                <c:pt idx="21">
                  <c:v>2327.2785078928423</c:v>
                </c:pt>
                <c:pt idx="22">
                  <c:v>2358.930200025869</c:v>
                </c:pt>
                <c:pt idx="23">
                  <c:v>3152.8950005067086</c:v>
                </c:pt>
                <c:pt idx="24">
                  <c:v>4100.2270097322835</c:v>
                </c:pt>
                <c:pt idx="25">
                  <c:v>5178.0014706552893</c:v>
                </c:pt>
                <c:pt idx="26">
                  <c:v>6348.4346316800047</c:v>
                </c:pt>
                <c:pt idx="27">
                  <c:v>7564.8762505782643</c:v>
                </c:pt>
                <c:pt idx="28">
                  <c:v>8779.2478174011612</c:v>
                </c:pt>
              </c:numCache>
            </c:numRef>
          </c:xVal>
          <c:yVal>
            <c:numRef>
              <c:f>'Calibracion Hirsch PAV'!$N$270:$N$298</c:f>
              <c:numCache>
                <c:formatCode>General</c:formatCode>
                <c:ptCount val="29"/>
                <c:pt idx="0">
                  <c:v>164.9411606264546</c:v>
                </c:pt>
                <c:pt idx="1">
                  <c:v>194.44083351057401</c:v>
                </c:pt>
                <c:pt idx="2">
                  <c:v>301.91517431855004</c:v>
                </c:pt>
                <c:pt idx="3">
                  <c:v>1188.7580467363948</c:v>
                </c:pt>
                <c:pt idx="4">
                  <c:v>1550.0994141280996</c:v>
                </c:pt>
                <c:pt idx="5">
                  <c:v>1805.4416429987773</c:v>
                </c:pt>
                <c:pt idx="6">
                  <c:v>2008.1953899725659</c:v>
                </c:pt>
                <c:pt idx="7">
                  <c:v>2178.4444529591274</c:v>
                </c:pt>
                <c:pt idx="8">
                  <c:v>2326.2442621966725</c:v>
                </c:pt>
                <c:pt idx="9">
                  <c:v>2457.4456797430907</c:v>
                </c:pt>
                <c:pt idx="10">
                  <c:v>2575.7913147669324</c:v>
                </c:pt>
                <c:pt idx="11">
                  <c:v>2683.8378047078904</c:v>
                </c:pt>
                <c:pt idx="12">
                  <c:v>2783.4183531740823</c:v>
                </c:pt>
                <c:pt idx="13">
                  <c:v>2875.8973898405106</c:v>
                </c:pt>
                <c:pt idx="14">
                  <c:v>2962.320988794163</c:v>
                </c:pt>
                <c:pt idx="15">
                  <c:v>3043.5107420369018</c:v>
                </c:pt>
                <c:pt idx="16">
                  <c:v>3120.1250013089416</c:v>
                </c:pt>
                <c:pt idx="17">
                  <c:v>3192.7003190621595</c:v>
                </c:pt>
                <c:pt idx="18">
                  <c:v>3261.6803642941804</c:v>
                </c:pt>
                <c:pt idx="19">
                  <c:v>3327.4366330309285</c:v>
                </c:pt>
                <c:pt idx="20">
                  <c:v>3390.2836199486724</c:v>
                </c:pt>
                <c:pt idx="21">
                  <c:v>3450.4901529281001</c:v>
                </c:pt>
                <c:pt idx="22">
                  <c:v>3508.2880085536494</c:v>
                </c:pt>
                <c:pt idx="23">
                  <c:v>4973.4942509079274</c:v>
                </c:pt>
                <c:pt idx="24">
                  <c:v>6712.2995585349609</c:v>
                </c:pt>
                <c:pt idx="25">
                  <c:v>8607.831706520521</c:v>
                </c:pt>
                <c:pt idx="26">
                  <c:v>10509.729037600042</c:v>
                </c:pt>
                <c:pt idx="27">
                  <c:v>12277.499092901677</c:v>
                </c:pt>
                <c:pt idx="28">
                  <c:v>13812.4496417529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3C57-447F-917B-6DBA686BC114}"/>
            </c:ext>
          </c:extLst>
        </c:ser>
        <c:ser>
          <c:idx val="11"/>
          <c:order val="11"/>
          <c:tx>
            <c:v>Linea de Tendencia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Calibracion Hirsch PAV'!$Z$22:$Z$23</c:f>
              <c:numCache>
                <c:formatCode>General</c:formatCode>
                <c:ptCount val="2"/>
                <c:pt idx="0">
                  <c:v>80</c:v>
                </c:pt>
                <c:pt idx="1">
                  <c:v>5000</c:v>
                </c:pt>
              </c:numCache>
            </c:numRef>
          </c:xVal>
          <c:yVal>
            <c:numRef>
              <c:f>'Calibracion Hirsch PAV'!$AA$22:$AA$23</c:f>
              <c:numCache>
                <c:formatCode>General</c:formatCode>
                <c:ptCount val="2"/>
                <c:pt idx="0">
                  <c:v>77.872</c:v>
                </c:pt>
                <c:pt idx="1">
                  <c:v>48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3C57-447F-917B-6DBA686BC1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25966752"/>
        <c:axId val="-2025966208"/>
      </c:scatterChart>
      <c:valAx>
        <c:axId val="-2025966752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966208"/>
        <c:crosses val="autoZero"/>
        <c:crossBetween val="midCat"/>
      </c:valAx>
      <c:valAx>
        <c:axId val="-2025966208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20259667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/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irsch Original'!$N$3</c:f>
              <c:strCache>
                <c:ptCount val="1"/>
                <c:pt idx="0">
                  <c:v>IV-A-12 Tra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Hirsch Original'!$B$4:$B$32</c:f>
              <c:numCache>
                <c:formatCode>#,##0.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Hirsch Original'!$N$4:$N$32</c:f>
              <c:numCache>
                <c:formatCode>General</c:formatCode>
                <c:ptCount val="29"/>
                <c:pt idx="0">
                  <c:v>444.73276675780602</c:v>
                </c:pt>
                <c:pt idx="1">
                  <c:v>560.783206761158</c:v>
                </c:pt>
                <c:pt idx="2">
                  <c:v>1171.7502588805426</c:v>
                </c:pt>
                <c:pt idx="3">
                  <c:v>6012.2847184231841</c:v>
                </c:pt>
                <c:pt idx="4">
                  <c:v>7726.4305380884498</c:v>
                </c:pt>
                <c:pt idx="5">
                  <c:v>8866.5144992278201</c:v>
                </c:pt>
                <c:pt idx="6">
                  <c:v>9734.1332415719062</c:v>
                </c:pt>
                <c:pt idx="7">
                  <c:v>10438.812639993344</c:v>
                </c:pt>
                <c:pt idx="8">
                  <c:v>11033.950699698224</c:v>
                </c:pt>
                <c:pt idx="9">
                  <c:v>11549.937542500418</c:v>
                </c:pt>
                <c:pt idx="10">
                  <c:v>12005.843288895794</c:v>
                </c:pt>
                <c:pt idx="11">
                  <c:v>12414.47484007001</c:v>
                </c:pt>
                <c:pt idx="12">
                  <c:v>12784.874884067513</c:v>
                </c:pt>
                <c:pt idx="13">
                  <c:v>13123.679676098176</c:v>
                </c:pt>
                <c:pt idx="14">
                  <c:v>13435.911384260089</c:v>
                </c:pt>
                <c:pt idx="15">
                  <c:v>13725.467082099287</c:v>
                </c:pt>
                <c:pt idx="16">
                  <c:v>13995.43445628456</c:v>
                </c:pt>
                <c:pt idx="17">
                  <c:v>14248.303363338029</c:v>
                </c:pt>
                <c:pt idx="18">
                  <c:v>14486.112093088779</c:v>
                </c:pt>
                <c:pt idx="19">
                  <c:v>14710.551218608369</c:v>
                </c:pt>
                <c:pt idx="20">
                  <c:v>14923.039044942096</c:v>
                </c:pt>
                <c:pt idx="21">
                  <c:v>15124.777532817745</c:v>
                </c:pt>
                <c:pt idx="22">
                  <c:v>15316.79448716926</c:v>
                </c:pt>
                <c:pt idx="23">
                  <c:v>19709.638786620711</c:v>
                </c:pt>
                <c:pt idx="24">
                  <c:v>23989.177489427821</c:v>
                </c:pt>
                <c:pt idx="25">
                  <c:v>27825.046788855248</c:v>
                </c:pt>
                <c:pt idx="26">
                  <c:v>31019.5596004572</c:v>
                </c:pt>
                <c:pt idx="27">
                  <c:v>33496.558412637685</c:v>
                </c:pt>
                <c:pt idx="28">
                  <c:v>35252.775727893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02-4EF7-B0CC-65160D6BA080}"/>
            </c:ext>
          </c:extLst>
        </c:ser>
        <c:ser>
          <c:idx val="1"/>
          <c:order val="1"/>
          <c:tx>
            <c:strRef>
              <c:f>'Hirsch Original'!$O$3</c:f>
              <c:strCache>
                <c:ptCount val="1"/>
                <c:pt idx="0">
                  <c:v>IV-A-12 Mo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Hirsch Original'!$D$4:$D$32</c:f>
              <c:numCache>
                <c:formatCode>#,##0.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Hirsch Original'!$O$4:$O$32</c:f>
              <c:numCache>
                <c:formatCode>General</c:formatCode>
                <c:ptCount val="29"/>
                <c:pt idx="0">
                  <c:v>473.63436912113468</c:v>
                </c:pt>
                <c:pt idx="1">
                  <c:v>606.62846149849236</c:v>
                </c:pt>
                <c:pt idx="2">
                  <c:v>1095.1554833803427</c:v>
                </c:pt>
                <c:pt idx="3">
                  <c:v>4390.9187892451173</c:v>
                </c:pt>
                <c:pt idx="4">
                  <c:v>5563.6853479980782</c:v>
                </c:pt>
                <c:pt idx="5">
                  <c:v>6358.6400665511292</c:v>
                </c:pt>
                <c:pt idx="6">
                  <c:v>6973.1596999677477</c:v>
                </c:pt>
                <c:pt idx="7">
                  <c:v>7478.9461228645714</c:v>
                </c:pt>
                <c:pt idx="8">
                  <c:v>7911.0725781490028</c:v>
                </c:pt>
                <c:pt idx="9">
                  <c:v>8289.5842696741529</c:v>
                </c:pt>
                <c:pt idx="10">
                  <c:v>8627.116524449375</c:v>
                </c:pt>
                <c:pt idx="11">
                  <c:v>8932.1936101454739</c:v>
                </c:pt>
                <c:pt idx="12">
                  <c:v>9210.8615477064432</c:v>
                </c:pt>
                <c:pt idx="13">
                  <c:v>9467.5770224269854</c:v>
                </c:pt>
                <c:pt idx="14">
                  <c:v>9705.7272658084476</c:v>
                </c:pt>
                <c:pt idx="15">
                  <c:v>9927.9516528243639</c:v>
                </c:pt>
                <c:pt idx="16">
                  <c:v>10136.349838538634</c:v>
                </c:pt>
                <c:pt idx="17">
                  <c:v>10332.621575111025</c:v>
                </c:pt>
                <c:pt idx="18">
                  <c:v>10518.163616399552</c:v>
                </c:pt>
                <c:pt idx="19">
                  <c:v>10694.138692458622</c:v>
                </c:pt>
                <c:pt idx="20">
                  <c:v>10861.525743953074</c:v>
                </c:pt>
                <c:pt idx="21">
                  <c:v>11021.157247379377</c:v>
                </c:pt>
                <c:pt idx="22">
                  <c:v>11173.747440811199</c:v>
                </c:pt>
                <c:pt idx="23">
                  <c:v>14852.377139535696</c:v>
                </c:pt>
                <c:pt idx="24">
                  <c:v>18834.047964362995</c:v>
                </c:pt>
                <c:pt idx="25">
                  <c:v>22810.034519975463</c:v>
                </c:pt>
                <c:pt idx="26">
                  <c:v>26489.228843718494</c:v>
                </c:pt>
                <c:pt idx="27">
                  <c:v>29660.940121449119</c:v>
                </c:pt>
                <c:pt idx="28">
                  <c:v>32209.1281320048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02-4EF7-B0CC-65160D6BA080}"/>
            </c:ext>
          </c:extLst>
        </c:ser>
        <c:ser>
          <c:idx val="2"/>
          <c:order val="2"/>
          <c:tx>
            <c:strRef>
              <c:f>'Hirsch Original'!$P$3</c:f>
              <c:strCache>
                <c:ptCount val="1"/>
                <c:pt idx="0">
                  <c:v>M 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Hirsch Original'!$F$4:$F$32</c:f>
              <c:numCache>
                <c:formatCode>#,##0.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Hirsch Original'!$P$4:$P$32</c:f>
              <c:numCache>
                <c:formatCode>General</c:formatCode>
                <c:ptCount val="29"/>
                <c:pt idx="0">
                  <c:v>413.77967488103383</c:v>
                </c:pt>
                <c:pt idx="1">
                  <c:v>469.32449498155341</c:v>
                </c:pt>
                <c:pt idx="2">
                  <c:v>702.77745534397991</c:v>
                </c:pt>
                <c:pt idx="3">
                  <c:v>2548.0676707371513</c:v>
                </c:pt>
                <c:pt idx="4">
                  <c:v>3244.5358039818939</c:v>
                </c:pt>
                <c:pt idx="5">
                  <c:v>3725.3033478913471</c:v>
                </c:pt>
                <c:pt idx="6">
                  <c:v>4101.6339469241548</c:v>
                </c:pt>
                <c:pt idx="7">
                  <c:v>4414.4233361623719</c:v>
                </c:pt>
                <c:pt idx="8">
                  <c:v>4683.8381155341694</c:v>
                </c:pt>
                <c:pt idx="9">
                  <c:v>4921.4782052400451</c:v>
                </c:pt>
                <c:pt idx="10">
                  <c:v>5134.695286141131</c:v>
                </c:pt>
                <c:pt idx="11">
                  <c:v>5328.4726734600008</c:v>
                </c:pt>
                <c:pt idx="12">
                  <c:v>5506.3599340477813</c:v>
                </c:pt>
                <c:pt idx="13">
                  <c:v>5670.9836705401503</c:v>
                </c:pt>
                <c:pt idx="14">
                  <c:v>5824.3472907151809</c:v>
                </c:pt>
                <c:pt idx="15">
                  <c:v>5968.0170284605401</c:v>
                </c:pt>
                <c:pt idx="16">
                  <c:v>6103.2426852075268</c:v>
                </c:pt>
                <c:pt idx="17">
                  <c:v>6231.0389573598468</c:v>
                </c:pt>
                <c:pt idx="18">
                  <c:v>6352.2419450828111</c:v>
                </c:pt>
                <c:pt idx="19">
                  <c:v>6467.5494695621319</c:v>
                </c:pt>
                <c:pt idx="20">
                  <c:v>6577.5505022731932</c:v>
                </c:pt>
                <c:pt idx="21">
                  <c:v>6682.7470782854953</c:v>
                </c:pt>
                <c:pt idx="22">
                  <c:v>6783.5709011315603</c:v>
                </c:pt>
                <c:pt idx="23">
                  <c:v>9295.3549849788706</c:v>
                </c:pt>
                <c:pt idx="24">
                  <c:v>12199.135430667637</c:v>
                </c:pt>
                <c:pt idx="25">
                  <c:v>15306.775509014782</c:v>
                </c:pt>
                <c:pt idx="26">
                  <c:v>18382.597801824992</c:v>
                </c:pt>
                <c:pt idx="27">
                  <c:v>21199.170312865386</c:v>
                </c:pt>
                <c:pt idx="28">
                  <c:v>23578.368187427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02-4EF7-B0CC-65160D6BA080}"/>
            </c:ext>
          </c:extLst>
        </c:ser>
        <c:ser>
          <c:idx val="3"/>
          <c:order val="3"/>
          <c:tx>
            <c:strRef>
              <c:f>'Hirsch Original'!$Q$3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Hirsch Original'!$H$4:$H$32</c:f>
              <c:numCache>
                <c:formatCode>#,##0.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Hirsch Original'!$Q$4:$Q$32</c:f>
              <c:numCache>
                <c:formatCode>General</c:formatCode>
                <c:ptCount val="29"/>
                <c:pt idx="0">
                  <c:v>465.00829314091965</c:v>
                </c:pt>
                <c:pt idx="1">
                  <c:v>599.91012433982371</c:v>
                </c:pt>
                <c:pt idx="2">
                  <c:v>1092.1000539484505</c:v>
                </c:pt>
                <c:pt idx="3">
                  <c:v>4390.7246837476032</c:v>
                </c:pt>
                <c:pt idx="4">
                  <c:v>5561.2126141504441</c:v>
                </c:pt>
                <c:pt idx="5">
                  <c:v>6353.856917421951</c:v>
                </c:pt>
                <c:pt idx="6">
                  <c:v>6966.1791861742659</c:v>
                </c:pt>
                <c:pt idx="7">
                  <c:v>7469.8921229047273</c:v>
                </c:pt>
                <c:pt idx="8">
                  <c:v>7900.059508976944</c:v>
                </c:pt>
                <c:pt idx="9">
                  <c:v>8276.7142774031418</c:v>
                </c:pt>
                <c:pt idx="10">
                  <c:v>8612.4803114717852</c:v>
                </c:pt>
                <c:pt idx="11">
                  <c:v>8915.8719485951242</c:v>
                </c:pt>
                <c:pt idx="12">
                  <c:v>9192.9267549924825</c:v>
                </c:pt>
                <c:pt idx="13">
                  <c:v>9448.0942338446184</c:v>
                </c:pt>
                <c:pt idx="14">
                  <c:v>9684.7554920258754</c:v>
                </c:pt>
                <c:pt idx="15">
                  <c:v>9905.5446495563228</c:v>
                </c:pt>
                <c:pt idx="16">
                  <c:v>10112.556821825208</c:v>
                </c:pt>
                <c:pt idx="17">
                  <c:v>10307.487812264681</c:v>
                </c:pt>
                <c:pt idx="18">
                  <c:v>10491.730917342542</c:v>
                </c:pt>
                <c:pt idx="19">
                  <c:v>10666.445821119694</c:v>
                </c:pt>
                <c:pt idx="20">
                  <c:v>10832.608765192123</c:v>
                </c:pt>
                <c:pt idx="21">
                  <c:v>10991.04982158267</c:v>
                </c:pt>
                <c:pt idx="22">
                  <c:v>11142.48107571619</c:v>
                </c:pt>
                <c:pt idx="23">
                  <c:v>14787.055059591052</c:v>
                </c:pt>
                <c:pt idx="24">
                  <c:v>18719.073267021635</c:v>
                </c:pt>
                <c:pt idx="25">
                  <c:v>22633.063809706528</c:v>
                </c:pt>
                <c:pt idx="26">
                  <c:v>26244.94314374587</c:v>
                </c:pt>
                <c:pt idx="27">
                  <c:v>29352.170467224434</c:v>
                </c:pt>
                <c:pt idx="28">
                  <c:v>31845.328353090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B02-4EF7-B0CC-65160D6BA080}"/>
            </c:ext>
          </c:extLst>
        </c:ser>
        <c:ser>
          <c:idx val="4"/>
          <c:order val="4"/>
          <c:tx>
            <c:strRef>
              <c:f>'Hirsch Original'!$R$3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Hirsch Original'!$J$4:$J$32</c:f>
              <c:numCache>
                <c:formatCode>#,##0.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Hirsch Original'!$R$4:$R$32</c:f>
              <c:numCache>
                <c:formatCode>General</c:formatCode>
                <c:ptCount val="29"/>
                <c:pt idx="0">
                  <c:v>461.22188691513929</c:v>
                </c:pt>
                <c:pt idx="1">
                  <c:v>582.53473171456494</c:v>
                </c:pt>
                <c:pt idx="2">
                  <c:v>1034.1752911231652</c:v>
                </c:pt>
                <c:pt idx="3">
                  <c:v>4122.4472389278299</c:v>
                </c:pt>
                <c:pt idx="4">
                  <c:v>5227.6842750807527</c:v>
                </c:pt>
                <c:pt idx="5">
                  <c:v>5978.3349468257411</c:v>
                </c:pt>
                <c:pt idx="6">
                  <c:v>6559.3999262892394</c:v>
                </c:pt>
                <c:pt idx="7">
                  <c:v>7038.1641732091821</c:v>
                </c:pt>
                <c:pt idx="8">
                  <c:v>7447.5682390939528</c:v>
                </c:pt>
                <c:pt idx="9">
                  <c:v>7806.45139849917</c:v>
                </c:pt>
                <c:pt idx="10">
                  <c:v>8126.6958350429995</c:v>
                </c:pt>
                <c:pt idx="11">
                  <c:v>8416.3218936564099</c:v>
                </c:pt>
                <c:pt idx="12">
                  <c:v>8681.0208467121211</c:v>
                </c:pt>
                <c:pt idx="13">
                  <c:v>8924.9896828767469</c:v>
                </c:pt>
                <c:pt idx="14">
                  <c:v>9151.4195172255404</c:v>
                </c:pt>
                <c:pt idx="15">
                  <c:v>9362.7978233715494</c:v>
                </c:pt>
                <c:pt idx="16">
                  <c:v>9561.1040989585472</c:v>
                </c:pt>
                <c:pt idx="17">
                  <c:v>9747.941343997747</c:v>
                </c:pt>
                <c:pt idx="18">
                  <c:v>9924.6272114439071</c:v>
                </c:pt>
                <c:pt idx="19">
                  <c:v>10092.258903172718</c:v>
                </c:pt>
                <c:pt idx="20">
                  <c:v>10251.760445794464</c:v>
                </c:pt>
                <c:pt idx="21">
                  <c:v>10403.917825932958</c:v>
                </c:pt>
                <c:pt idx="22">
                  <c:v>10549.405565957206</c:v>
                </c:pt>
                <c:pt idx="23">
                  <c:v>14069.199660362428</c:v>
                </c:pt>
                <c:pt idx="24">
                  <c:v>17905.674759602654</c:v>
                </c:pt>
                <c:pt idx="25">
                  <c:v>21764.287836626107</c:v>
                </c:pt>
                <c:pt idx="26">
                  <c:v>25359.359884835398</c:v>
                </c:pt>
                <c:pt idx="27">
                  <c:v>28477.417348169289</c:v>
                </c:pt>
                <c:pt idx="28">
                  <c:v>30995.2345657795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B02-4EF7-B0CC-65160D6BA0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4764192"/>
        <c:axId val="-1994750048"/>
      </c:scatterChart>
      <c:valAx>
        <c:axId val="-1994764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4750048"/>
        <c:crosses val="autoZero"/>
        <c:crossBetween val="midCat"/>
      </c:valAx>
      <c:valAx>
        <c:axId val="-199475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4764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EU$13:$EU$41</c:f>
              <c:numCache>
                <c:formatCode>#,##0.00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361-48B1-A679-AC7392AFA6D0}"/>
            </c:ext>
          </c:extLst>
        </c:ser>
        <c:ser>
          <c:idx val="1"/>
          <c:order val="1"/>
          <c:tx>
            <c:v>Modelo MEPDG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Módulo1!$ET$13:$ET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EY$13:$EY$41</c:f>
              <c:numCache>
                <c:formatCode>General</c:formatCode>
                <c:ptCount val="29"/>
                <c:pt idx="0">
                  <c:v>2.6619925300746563</c:v>
                </c:pt>
                <c:pt idx="1">
                  <c:v>2.9542521599976768</c:v>
                </c:pt>
                <c:pt idx="2">
                  <c:v>3.2289300694825354</c:v>
                </c:pt>
                <c:pt idx="3">
                  <c:v>3.6282565160297859</c:v>
                </c:pt>
                <c:pt idx="4">
                  <c:v>3.6886035342440793</c:v>
                </c:pt>
                <c:pt idx="5">
                  <c:v>3.7223985904182899</c:v>
                </c:pt>
                <c:pt idx="6">
                  <c:v>3.745704230159034</c:v>
                </c:pt>
                <c:pt idx="7">
                  <c:v>3.7633986083269613</c:v>
                </c:pt>
                <c:pt idx="8">
                  <c:v>3.7776086212290614</c:v>
                </c:pt>
                <c:pt idx="9">
                  <c:v>3.7894501244529617</c:v>
                </c:pt>
                <c:pt idx="10">
                  <c:v>3.7995801098427622</c:v>
                </c:pt>
                <c:pt idx="11">
                  <c:v>3.8084174061641352</c:v>
                </c:pt>
                <c:pt idx="12">
                  <c:v>3.8162450609821983</c:v>
                </c:pt>
                <c:pt idx="13">
                  <c:v>3.823263118273617</c:v>
                </c:pt>
                <c:pt idx="14">
                  <c:v>3.8296180651307541</c:v>
                </c:pt>
                <c:pt idx="15">
                  <c:v>3.8354203080259892</c:v>
                </c:pt>
                <c:pt idx="16">
                  <c:v>3.8407550729416529</c:v>
                </c:pt>
                <c:pt idx="17">
                  <c:v>3.8456894874910534</c:v>
                </c:pt>
                <c:pt idx="18">
                  <c:v>3.8502773426937602</c:v>
                </c:pt>
                <c:pt idx="19">
                  <c:v>3.854562389288184</c:v>
                </c:pt>
                <c:pt idx="20">
                  <c:v>3.8585806775910845</c:v>
                </c:pt>
                <c:pt idx="21">
                  <c:v>3.8623622551347863</c:v>
                </c:pt>
                <c:pt idx="22">
                  <c:v>3.8659324222464719</c:v>
                </c:pt>
                <c:pt idx="23">
                  <c:v>3.9416861875268592</c:v>
                </c:pt>
                <c:pt idx="24">
                  <c:v>4.0093680622119034</c:v>
                </c:pt>
                <c:pt idx="25">
                  <c:v>4.0695007822739218</c:v>
                </c:pt>
                <c:pt idx="26">
                  <c:v>4.1226613934215646</c:v>
                </c:pt>
                <c:pt idx="27">
                  <c:v>4.169452093622569</c:v>
                </c:pt>
                <c:pt idx="28">
                  <c:v>4.21047703344984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361-48B1-A679-AC7392AFA6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9436944"/>
        <c:axId val="-49434768"/>
      </c:scatterChart>
      <c:valAx>
        <c:axId val="-49436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49434768"/>
        <c:crosses val="autoZero"/>
        <c:crossBetween val="midCat"/>
      </c:valAx>
      <c:valAx>
        <c:axId val="-49434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49436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irsch Original'!$N$3</c:f>
              <c:strCache>
                <c:ptCount val="1"/>
                <c:pt idx="0">
                  <c:v>IV-A-12 Tra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7.867871444960417E-2"/>
                  <c:y val="0.1368441965587634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Hirsch Original'!$B$4:$B$32,'Hirsch Original'!$D$4:$D$32,'Hirsch Original'!$F$4:$F$32,'Hirsch Original'!$H$4:$H$32,'Hirsch Original'!$J$4:$J$32)</c:f>
              <c:numCache>
                <c:formatCode>#,##0.00</c:formatCode>
                <c:ptCount val="145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</c:numCache>
            </c:numRef>
          </c:xVal>
          <c:yVal>
            <c:numRef>
              <c:f>('Hirsch Original'!$N$4:$N$32,'Hirsch Original'!$O$4:$O$32,'Hirsch Original'!$P$4:$P$32,'Hirsch Original'!$Q$4:$Q$32,'Hirsch Original'!$R$4:$R$32)</c:f>
              <c:numCache>
                <c:formatCode>General</c:formatCode>
                <c:ptCount val="145"/>
                <c:pt idx="0">
                  <c:v>444.73276675780602</c:v>
                </c:pt>
                <c:pt idx="1">
                  <c:v>560.783206761158</c:v>
                </c:pt>
                <c:pt idx="2">
                  <c:v>1171.7502588805426</c:v>
                </c:pt>
                <c:pt idx="3">
                  <c:v>6012.2847184231841</c:v>
                </c:pt>
                <c:pt idx="4">
                  <c:v>7726.4305380884498</c:v>
                </c:pt>
                <c:pt idx="5">
                  <c:v>8866.5144992278201</c:v>
                </c:pt>
                <c:pt idx="6">
                  <c:v>9734.1332415719062</c:v>
                </c:pt>
                <c:pt idx="7">
                  <c:v>10438.812639993344</c:v>
                </c:pt>
                <c:pt idx="8">
                  <c:v>11033.950699698224</c:v>
                </c:pt>
                <c:pt idx="9">
                  <c:v>11549.937542500418</c:v>
                </c:pt>
                <c:pt idx="10">
                  <c:v>12005.843288895794</c:v>
                </c:pt>
                <c:pt idx="11">
                  <c:v>12414.47484007001</c:v>
                </c:pt>
                <c:pt idx="12">
                  <c:v>12784.874884067513</c:v>
                </c:pt>
                <c:pt idx="13">
                  <c:v>13123.679676098176</c:v>
                </c:pt>
                <c:pt idx="14">
                  <c:v>13435.911384260089</c:v>
                </c:pt>
                <c:pt idx="15">
                  <c:v>13725.467082099287</c:v>
                </c:pt>
                <c:pt idx="16">
                  <c:v>13995.43445628456</c:v>
                </c:pt>
                <c:pt idx="17">
                  <c:v>14248.303363338029</c:v>
                </c:pt>
                <c:pt idx="18">
                  <c:v>14486.112093088779</c:v>
                </c:pt>
                <c:pt idx="19">
                  <c:v>14710.551218608369</c:v>
                </c:pt>
                <c:pt idx="20">
                  <c:v>14923.039044942096</c:v>
                </c:pt>
                <c:pt idx="21">
                  <c:v>15124.777532817745</c:v>
                </c:pt>
                <c:pt idx="22">
                  <c:v>15316.79448716926</c:v>
                </c:pt>
                <c:pt idx="23">
                  <c:v>19709.638786620711</c:v>
                </c:pt>
                <c:pt idx="24">
                  <c:v>23989.177489427821</c:v>
                </c:pt>
                <c:pt idx="25">
                  <c:v>27825.046788855248</c:v>
                </c:pt>
                <c:pt idx="26">
                  <c:v>31019.5596004572</c:v>
                </c:pt>
                <c:pt idx="27">
                  <c:v>33496.558412637685</c:v>
                </c:pt>
                <c:pt idx="28">
                  <c:v>35252.77572789351</c:v>
                </c:pt>
                <c:pt idx="29">
                  <c:v>473.63436912113468</c:v>
                </c:pt>
                <c:pt idx="30">
                  <c:v>606.62846149849236</c:v>
                </c:pt>
                <c:pt idx="31">
                  <c:v>1095.1554833803427</c:v>
                </c:pt>
                <c:pt idx="32">
                  <c:v>4390.9187892451173</c:v>
                </c:pt>
                <c:pt idx="33">
                  <c:v>5563.6853479980782</c:v>
                </c:pt>
                <c:pt idx="34">
                  <c:v>6358.6400665511292</c:v>
                </c:pt>
                <c:pt idx="35">
                  <c:v>6973.1596999677477</c:v>
                </c:pt>
                <c:pt idx="36">
                  <c:v>7478.9461228645714</c:v>
                </c:pt>
                <c:pt idx="37">
                  <c:v>7911.0725781490028</c:v>
                </c:pt>
                <c:pt idx="38">
                  <c:v>8289.5842696741529</c:v>
                </c:pt>
                <c:pt idx="39">
                  <c:v>8627.116524449375</c:v>
                </c:pt>
                <c:pt idx="40">
                  <c:v>8932.1936101454739</c:v>
                </c:pt>
                <c:pt idx="41">
                  <c:v>9210.8615477064432</c:v>
                </c:pt>
                <c:pt idx="42">
                  <c:v>9467.5770224269854</c:v>
                </c:pt>
                <c:pt idx="43">
                  <c:v>9705.7272658084476</c:v>
                </c:pt>
                <c:pt idx="44">
                  <c:v>9927.9516528243639</c:v>
                </c:pt>
                <c:pt idx="45">
                  <c:v>10136.349838538634</c:v>
                </c:pt>
                <c:pt idx="46">
                  <c:v>10332.621575111025</c:v>
                </c:pt>
                <c:pt idx="47">
                  <c:v>10518.163616399552</c:v>
                </c:pt>
                <c:pt idx="48">
                  <c:v>10694.138692458622</c:v>
                </c:pt>
                <c:pt idx="49">
                  <c:v>10861.525743953074</c:v>
                </c:pt>
                <c:pt idx="50">
                  <c:v>11021.157247379377</c:v>
                </c:pt>
                <c:pt idx="51">
                  <c:v>11173.747440811199</c:v>
                </c:pt>
                <c:pt idx="52">
                  <c:v>14852.377139535696</c:v>
                </c:pt>
                <c:pt idx="53">
                  <c:v>18834.047964362995</c:v>
                </c:pt>
                <c:pt idx="54">
                  <c:v>22810.034519975463</c:v>
                </c:pt>
                <c:pt idx="55">
                  <c:v>26489.228843718494</c:v>
                </c:pt>
                <c:pt idx="56">
                  <c:v>29660.940121449119</c:v>
                </c:pt>
                <c:pt idx="57">
                  <c:v>32209.128132004891</c:v>
                </c:pt>
                <c:pt idx="58">
                  <c:v>413.77967488103383</c:v>
                </c:pt>
                <c:pt idx="59">
                  <c:v>469.32449498155341</c:v>
                </c:pt>
                <c:pt idx="60">
                  <c:v>702.77745534397991</c:v>
                </c:pt>
                <c:pt idx="61">
                  <c:v>2548.0676707371513</c:v>
                </c:pt>
                <c:pt idx="62">
                  <c:v>3244.5358039818939</c:v>
                </c:pt>
                <c:pt idx="63">
                  <c:v>3725.3033478913471</c:v>
                </c:pt>
                <c:pt idx="64">
                  <c:v>4101.6339469241548</c:v>
                </c:pt>
                <c:pt idx="65">
                  <c:v>4414.4233361623719</c:v>
                </c:pt>
                <c:pt idx="66">
                  <c:v>4683.8381155341694</c:v>
                </c:pt>
                <c:pt idx="67">
                  <c:v>4921.4782052400451</c:v>
                </c:pt>
                <c:pt idx="68">
                  <c:v>5134.695286141131</c:v>
                </c:pt>
                <c:pt idx="69">
                  <c:v>5328.4726734600008</c:v>
                </c:pt>
                <c:pt idx="70">
                  <c:v>5506.3599340477813</c:v>
                </c:pt>
                <c:pt idx="71">
                  <c:v>5670.9836705401503</c:v>
                </c:pt>
                <c:pt idx="72">
                  <c:v>5824.3472907151809</c:v>
                </c:pt>
                <c:pt idx="73">
                  <c:v>5968.0170284605401</c:v>
                </c:pt>
                <c:pt idx="74">
                  <c:v>6103.2426852075268</c:v>
                </c:pt>
                <c:pt idx="75">
                  <c:v>6231.0389573598468</c:v>
                </c:pt>
                <c:pt idx="76">
                  <c:v>6352.2419450828111</c:v>
                </c:pt>
                <c:pt idx="77">
                  <c:v>6467.5494695621319</c:v>
                </c:pt>
                <c:pt idx="78">
                  <c:v>6577.5505022731932</c:v>
                </c:pt>
                <c:pt idx="79">
                  <c:v>6682.7470782854953</c:v>
                </c:pt>
                <c:pt idx="80">
                  <c:v>6783.5709011315603</c:v>
                </c:pt>
                <c:pt idx="81">
                  <c:v>9295.3549849788706</c:v>
                </c:pt>
                <c:pt idx="82">
                  <c:v>12199.135430667637</c:v>
                </c:pt>
                <c:pt idx="83">
                  <c:v>15306.775509014782</c:v>
                </c:pt>
                <c:pt idx="84">
                  <c:v>18382.597801824992</c:v>
                </c:pt>
                <c:pt idx="85">
                  <c:v>21199.170312865386</c:v>
                </c:pt>
                <c:pt idx="86">
                  <c:v>23578.368187427062</c:v>
                </c:pt>
                <c:pt idx="87">
                  <c:v>465.00829314091965</c:v>
                </c:pt>
                <c:pt idx="88">
                  <c:v>599.91012433982371</c:v>
                </c:pt>
                <c:pt idx="89">
                  <c:v>1092.1000539484505</c:v>
                </c:pt>
                <c:pt idx="90">
                  <c:v>4390.7246837476032</c:v>
                </c:pt>
                <c:pt idx="91">
                  <c:v>5561.2126141504441</c:v>
                </c:pt>
                <c:pt idx="92">
                  <c:v>6353.856917421951</c:v>
                </c:pt>
                <c:pt idx="93">
                  <c:v>6966.1791861742659</c:v>
                </c:pt>
                <c:pt idx="94">
                  <c:v>7469.8921229047273</c:v>
                </c:pt>
                <c:pt idx="95">
                  <c:v>7900.059508976944</c:v>
                </c:pt>
                <c:pt idx="96">
                  <c:v>8276.7142774031418</c:v>
                </c:pt>
                <c:pt idx="97">
                  <c:v>8612.4803114717852</c:v>
                </c:pt>
                <c:pt idx="98">
                  <c:v>8915.8719485951242</c:v>
                </c:pt>
                <c:pt idx="99">
                  <c:v>9192.9267549924825</c:v>
                </c:pt>
                <c:pt idx="100">
                  <c:v>9448.0942338446184</c:v>
                </c:pt>
                <c:pt idx="101">
                  <c:v>9684.7554920258754</c:v>
                </c:pt>
                <c:pt idx="102">
                  <c:v>9905.5446495563228</c:v>
                </c:pt>
                <c:pt idx="103">
                  <c:v>10112.556821825208</c:v>
                </c:pt>
                <c:pt idx="104">
                  <c:v>10307.487812264681</c:v>
                </c:pt>
                <c:pt idx="105">
                  <c:v>10491.730917342542</c:v>
                </c:pt>
                <c:pt idx="106">
                  <c:v>10666.445821119694</c:v>
                </c:pt>
                <c:pt idx="107">
                  <c:v>10832.608765192123</c:v>
                </c:pt>
                <c:pt idx="108">
                  <c:v>10991.04982158267</c:v>
                </c:pt>
                <c:pt idx="109">
                  <c:v>11142.48107571619</c:v>
                </c:pt>
                <c:pt idx="110">
                  <c:v>14787.055059591052</c:v>
                </c:pt>
                <c:pt idx="111">
                  <c:v>18719.073267021635</c:v>
                </c:pt>
                <c:pt idx="112">
                  <c:v>22633.063809706528</c:v>
                </c:pt>
                <c:pt idx="113">
                  <c:v>26244.94314374587</c:v>
                </c:pt>
                <c:pt idx="114">
                  <c:v>29352.170467224434</c:v>
                </c:pt>
                <c:pt idx="115">
                  <c:v>31845.328353090299</c:v>
                </c:pt>
                <c:pt idx="116">
                  <c:v>461.22188691513929</c:v>
                </c:pt>
                <c:pt idx="117">
                  <c:v>582.53473171456494</c:v>
                </c:pt>
                <c:pt idx="118">
                  <c:v>1034.1752911231652</c:v>
                </c:pt>
                <c:pt idx="119">
                  <c:v>4122.4472389278299</c:v>
                </c:pt>
                <c:pt idx="120">
                  <c:v>5227.6842750807527</c:v>
                </c:pt>
                <c:pt idx="121">
                  <c:v>5978.3349468257411</c:v>
                </c:pt>
                <c:pt idx="122">
                  <c:v>6559.3999262892394</c:v>
                </c:pt>
                <c:pt idx="123">
                  <c:v>7038.1641732091821</c:v>
                </c:pt>
                <c:pt idx="124">
                  <c:v>7447.5682390939528</c:v>
                </c:pt>
                <c:pt idx="125">
                  <c:v>7806.45139849917</c:v>
                </c:pt>
                <c:pt idx="126">
                  <c:v>8126.6958350429995</c:v>
                </c:pt>
                <c:pt idx="127">
                  <c:v>8416.3218936564099</c:v>
                </c:pt>
                <c:pt idx="128">
                  <c:v>8681.0208467121211</c:v>
                </c:pt>
                <c:pt idx="129">
                  <c:v>8924.9896828767469</c:v>
                </c:pt>
                <c:pt idx="130">
                  <c:v>9151.4195172255404</c:v>
                </c:pt>
                <c:pt idx="131">
                  <c:v>9362.7978233715494</c:v>
                </c:pt>
                <c:pt idx="132">
                  <c:v>9561.1040989585472</c:v>
                </c:pt>
                <c:pt idx="133">
                  <c:v>9747.941343997747</c:v>
                </c:pt>
                <c:pt idx="134">
                  <c:v>9924.6272114439071</c:v>
                </c:pt>
                <c:pt idx="135">
                  <c:v>10092.258903172718</c:v>
                </c:pt>
                <c:pt idx="136">
                  <c:v>10251.760445794464</c:v>
                </c:pt>
                <c:pt idx="137">
                  <c:v>10403.917825932958</c:v>
                </c:pt>
                <c:pt idx="138">
                  <c:v>10549.405565957206</c:v>
                </c:pt>
                <c:pt idx="139">
                  <c:v>14069.199660362428</c:v>
                </c:pt>
                <c:pt idx="140">
                  <c:v>17905.674759602654</c:v>
                </c:pt>
                <c:pt idx="141">
                  <c:v>21764.287836626107</c:v>
                </c:pt>
                <c:pt idx="142">
                  <c:v>25359.359884835398</c:v>
                </c:pt>
                <c:pt idx="143">
                  <c:v>28477.417348169289</c:v>
                </c:pt>
                <c:pt idx="144">
                  <c:v>30995.2345657795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D9-4FFD-8A0F-63CCC1859AD9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Hirsch Original'!$J$34:$K$34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Hirsch Original'!$J$34:$K$34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D9-4FFD-8A0F-63CCC1859A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4751680"/>
        <c:axId val="-1994760928"/>
      </c:scatterChart>
      <c:valAx>
        <c:axId val="-1994751680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4760928"/>
        <c:crosses val="autoZero"/>
        <c:crossBetween val="midCat"/>
      </c:valAx>
      <c:valAx>
        <c:axId val="-1994760928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47516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 original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8.1770588194834071E-2"/>
                  <c:y val="8.999601358530602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Gráficas x Modelo'!$B$40:$B$68,'Gráficas x Modelo'!$K$40:$K$68,'Gráficas x Modelo'!$T$40:$T$68,'Gráficas x Modelo'!$AC$40:$AC$68,'Gráficas x Modelo'!$AL$40:$AL$68)</c:f>
              <c:numCache>
                <c:formatCode>#,##0.00</c:formatCode>
                <c:ptCount val="145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</c:numCache>
            </c:numRef>
          </c:xVal>
          <c:yVal>
            <c:numRef>
              <c:f>('Gráficas x Modelo'!$E$40:$E$68,'Gráficas x Modelo'!$N$40:$N$68,'Gráficas x Modelo'!$W$40:$W$68,'Gráficas x Modelo'!$AF$40:$AF$68,'Gráficas x Modelo'!$AO$40:$AO$68)</c:f>
              <c:numCache>
                <c:formatCode>0.00</c:formatCode>
                <c:ptCount val="145"/>
                <c:pt idx="0" formatCode="#,##0.00">
                  <c:v>216.80722379443043</c:v>
                </c:pt>
                <c:pt idx="1">
                  <c:v>273.38181329606454</c:v>
                </c:pt>
                <c:pt idx="2">
                  <c:v>571.22825120426444</c:v>
                </c:pt>
                <c:pt idx="3">
                  <c:v>2930.9888002313023</c:v>
                </c:pt>
                <c:pt idx="4">
                  <c:v>3766.6348873181191</c:v>
                </c:pt>
                <c:pt idx="5">
                  <c:v>4322.4258183735619</c:v>
                </c:pt>
                <c:pt idx="6">
                  <c:v>4745.3899552663042</c:v>
                </c:pt>
                <c:pt idx="7">
                  <c:v>5088.9211619967555</c:v>
                </c:pt>
                <c:pt idx="8">
                  <c:v>5379.0509661028836</c:v>
                </c:pt>
                <c:pt idx="9">
                  <c:v>5630.594551968954</c:v>
                </c:pt>
                <c:pt idx="10">
                  <c:v>5852.8486033366999</c:v>
                </c:pt>
                <c:pt idx="11">
                  <c:v>6052.0564845341296</c:v>
                </c:pt>
                <c:pt idx="12">
                  <c:v>6232.626505982912</c:v>
                </c:pt>
                <c:pt idx="13">
                  <c:v>6397.7938420978608</c:v>
                </c:pt>
                <c:pt idx="14">
                  <c:v>6550.0067998267932</c:v>
                </c:pt>
                <c:pt idx="15">
                  <c:v>6691.1652025234025</c:v>
                </c:pt>
                <c:pt idx="16">
                  <c:v>6822.7742974387229</c:v>
                </c:pt>
                <c:pt idx="17">
                  <c:v>6946.0478896272889</c:v>
                </c:pt>
                <c:pt idx="18">
                  <c:v>7061.9796453807794</c:v>
                </c:pt>
                <c:pt idx="19">
                  <c:v>7171.3937190715797</c:v>
                </c:pt>
                <c:pt idx="20">
                  <c:v>7274.9815344092713</c:v>
                </c:pt>
                <c:pt idx="21">
                  <c:v>7373.3290472486506</c:v>
                </c:pt>
                <c:pt idx="22">
                  <c:v>7466.9373124950143</c:v>
                </c:pt>
                <c:pt idx="23">
                  <c:v>9608.448908477596</c:v>
                </c:pt>
                <c:pt idx="24">
                  <c:v>11694.724026096063</c:v>
                </c:pt>
                <c:pt idx="25">
                  <c:v>13564.710309566934</c:v>
                </c:pt>
                <c:pt idx="26">
                  <c:v>15122.035305222884</c:v>
                </c:pt>
                <c:pt idx="27">
                  <c:v>16329.572226160872</c:v>
                </c:pt>
                <c:pt idx="28">
                  <c:v>17185.728167348087</c:v>
                </c:pt>
                <c:pt idx="29" formatCode="#,##0.00">
                  <c:v>230.89675494655316</c:v>
                </c:pt>
                <c:pt idx="30">
                  <c:v>295.731374980515</c:v>
                </c:pt>
                <c:pt idx="31">
                  <c:v>533.88829814791711</c:v>
                </c:pt>
                <c:pt idx="32">
                  <c:v>2140.5729097569947</c:v>
                </c:pt>
                <c:pt idx="33">
                  <c:v>2712.2966071490632</c:v>
                </c:pt>
                <c:pt idx="34">
                  <c:v>3099.8370324436755</c:v>
                </c:pt>
                <c:pt idx="35">
                  <c:v>3399.4153537342768</c:v>
                </c:pt>
                <c:pt idx="36">
                  <c:v>3645.9862348964784</c:v>
                </c:pt>
                <c:pt idx="37">
                  <c:v>3856.6478818476389</c:v>
                </c:pt>
                <c:pt idx="38">
                  <c:v>4041.1723314661494</c:v>
                </c:pt>
                <c:pt idx="39">
                  <c:v>4205.7193056690703</c:v>
                </c:pt>
                <c:pt idx="40">
                  <c:v>4354.4443849459185</c:v>
                </c:pt>
                <c:pt idx="41">
                  <c:v>4490.295004506891</c:v>
                </c:pt>
                <c:pt idx="42">
                  <c:v>4615.4437984331553</c:v>
                </c:pt>
                <c:pt idx="43">
                  <c:v>4731.5420420816181</c:v>
                </c:pt>
                <c:pt idx="44">
                  <c:v>4839.8764307518777</c:v>
                </c:pt>
                <c:pt idx="45">
                  <c:v>4941.4705462875836</c:v>
                </c:pt>
                <c:pt idx="46">
                  <c:v>5037.1530178666244</c:v>
                </c:pt>
                <c:pt idx="47">
                  <c:v>5127.6047629947816</c:v>
                </c:pt>
                <c:pt idx="48">
                  <c:v>5213.3926125735779</c:v>
                </c:pt>
                <c:pt idx="49">
                  <c:v>5294.9938001771234</c:v>
                </c:pt>
                <c:pt idx="50">
                  <c:v>5372.8141580974461</c:v>
                </c:pt>
                <c:pt idx="51">
                  <c:v>5447.2018773954596</c:v>
                </c:pt>
                <c:pt idx="52">
                  <c:v>7240.5338555236522</c:v>
                </c:pt>
                <c:pt idx="53">
                  <c:v>9181.5983826269603</c:v>
                </c:pt>
                <c:pt idx="54">
                  <c:v>11119.891828488038</c:v>
                </c:pt>
                <c:pt idx="55">
                  <c:v>12913.499061312767</c:v>
                </c:pt>
                <c:pt idx="56">
                  <c:v>14459.708309206446</c:v>
                </c:pt>
                <c:pt idx="57">
                  <c:v>15701.949964352383</c:v>
                </c:pt>
                <c:pt idx="58" formatCode="#,##0.00">
                  <c:v>201.71759150450399</c:v>
                </c:pt>
                <c:pt idx="59">
                  <c:v>228.79569130350728</c:v>
                </c:pt>
                <c:pt idx="60">
                  <c:v>342.6040094801902</c:v>
                </c:pt>
                <c:pt idx="61">
                  <c:v>1242.1829894843613</c:v>
                </c:pt>
                <c:pt idx="62">
                  <c:v>1581.7112044411733</c:v>
                </c:pt>
                <c:pt idx="63">
                  <c:v>1816.0853820970317</c:v>
                </c:pt>
                <c:pt idx="64">
                  <c:v>1999.5465491255254</c:v>
                </c:pt>
                <c:pt idx="65">
                  <c:v>2152.0313763791564</c:v>
                </c:pt>
                <c:pt idx="66">
                  <c:v>2283.3710813229077</c:v>
                </c:pt>
                <c:pt idx="67">
                  <c:v>2399.2206250545219</c:v>
                </c:pt>
                <c:pt idx="68">
                  <c:v>2503.1639519938012</c:v>
                </c:pt>
                <c:pt idx="69">
                  <c:v>2597.6304283117502</c:v>
                </c:pt>
                <c:pt idx="70">
                  <c:v>2684.3504678482932</c:v>
                </c:pt>
                <c:pt idx="71">
                  <c:v>2764.6045393883232</c:v>
                </c:pt>
                <c:pt idx="72">
                  <c:v>2839.3693042236505</c:v>
                </c:pt>
                <c:pt idx="73">
                  <c:v>2909.408301374513</c:v>
                </c:pt>
                <c:pt idx="74">
                  <c:v>2975.3308090386695</c:v>
                </c:pt>
                <c:pt idx="75">
                  <c:v>3037.6314917129253</c:v>
                </c:pt>
                <c:pt idx="76">
                  <c:v>3096.7179482278702</c:v>
                </c:pt>
                <c:pt idx="77">
                  <c:v>3152.9303664115391</c:v>
                </c:pt>
                <c:pt idx="78">
                  <c:v>3206.5558698581817</c:v>
                </c:pt>
                <c:pt idx="79">
                  <c:v>3257.8392006641789</c:v>
                </c:pt>
                <c:pt idx="80">
                  <c:v>3306.9908143016355</c:v>
                </c:pt>
                <c:pt idx="81">
                  <c:v>4531.4855551771989</c:v>
                </c:pt>
                <c:pt idx="82">
                  <c:v>5947.0785224504725</c:v>
                </c:pt>
                <c:pt idx="83">
                  <c:v>7462.0530606447064</c:v>
                </c:pt>
                <c:pt idx="84">
                  <c:v>8961.5164283896829</c:v>
                </c:pt>
                <c:pt idx="85">
                  <c:v>10334.595527521875</c:v>
                </c:pt>
                <c:pt idx="86">
                  <c:v>11494.454491370692</c:v>
                </c:pt>
                <c:pt idx="87" formatCode="#,##0.00">
                  <c:v>226.69154290619832</c:v>
                </c:pt>
                <c:pt idx="88">
                  <c:v>292.45618561566403</c:v>
                </c:pt>
                <c:pt idx="89">
                  <c:v>532.39877629986961</c:v>
                </c:pt>
                <c:pt idx="90">
                  <c:v>2140.4782833269564</c:v>
                </c:pt>
                <c:pt idx="91">
                  <c:v>2711.0911493983413</c:v>
                </c:pt>
                <c:pt idx="92">
                  <c:v>3097.5052472432012</c:v>
                </c:pt>
                <c:pt idx="93">
                  <c:v>3396.0123532599546</c:v>
                </c:pt>
                <c:pt idx="94">
                  <c:v>3641.5724099160543</c:v>
                </c:pt>
                <c:pt idx="95">
                  <c:v>3851.2790106262601</c:v>
                </c:pt>
                <c:pt idx="96">
                  <c:v>4034.8982102340319</c:v>
                </c:pt>
                <c:pt idx="97">
                  <c:v>4198.584151842495</c:v>
                </c:pt>
                <c:pt idx="98">
                  <c:v>4346.4875749401226</c:v>
                </c:pt>
                <c:pt idx="99">
                  <c:v>4481.5517930588348</c:v>
                </c:pt>
                <c:pt idx="100">
                  <c:v>4605.9459389992517</c:v>
                </c:pt>
                <c:pt idx="101">
                  <c:v>4721.3183023626143</c:v>
                </c:pt>
                <c:pt idx="102">
                  <c:v>4828.9530166587074</c:v>
                </c:pt>
                <c:pt idx="103">
                  <c:v>4929.8714506397891</c:v>
                </c:pt>
                <c:pt idx="104">
                  <c:v>5024.900308479032</c:v>
                </c:pt>
                <c:pt idx="105">
                  <c:v>5114.7188222044888</c:v>
                </c:pt>
                <c:pt idx="106">
                  <c:v>5199.8923377958508</c:v>
                </c:pt>
                <c:pt idx="107">
                  <c:v>5280.8967730311597</c:v>
                </c:pt>
                <c:pt idx="108">
                  <c:v>5358.1367880215512</c:v>
                </c:pt>
                <c:pt idx="109">
                  <c:v>5431.9595244116426</c:v>
                </c:pt>
                <c:pt idx="110">
                  <c:v>7208.6893415506374</c:v>
                </c:pt>
                <c:pt idx="111">
                  <c:v>9125.5482176730475</c:v>
                </c:pt>
                <c:pt idx="112">
                  <c:v>11033.618607231932</c:v>
                </c:pt>
                <c:pt idx="113">
                  <c:v>12794.409782576111</c:v>
                </c:pt>
                <c:pt idx="114">
                  <c:v>14309.183102771911</c:v>
                </c:pt>
                <c:pt idx="115">
                  <c:v>15524.597572131521</c:v>
                </c:pt>
                <c:pt idx="116" formatCode="#,##0.00">
                  <c:v>224.84566987113041</c:v>
                </c:pt>
                <c:pt idx="117">
                  <c:v>283.98568171085043</c:v>
                </c:pt>
                <c:pt idx="118">
                  <c:v>504.16045442254295</c:v>
                </c:pt>
                <c:pt idx="119">
                  <c:v>2009.6930289773172</c:v>
                </c:pt>
                <c:pt idx="120">
                  <c:v>2548.4960841018669</c:v>
                </c:pt>
                <c:pt idx="121">
                  <c:v>2914.4382865775488</c:v>
                </c:pt>
                <c:pt idx="122">
                  <c:v>3197.7074640660039</c:v>
                </c:pt>
                <c:pt idx="123">
                  <c:v>3431.1050344394762</c:v>
                </c:pt>
                <c:pt idx="124">
                  <c:v>3630.6895165583019</c:v>
                </c:pt>
                <c:pt idx="125">
                  <c:v>3805.6450567683451</c:v>
                </c:pt>
                <c:pt idx="126">
                  <c:v>3961.7642195834624</c:v>
                </c:pt>
                <c:pt idx="127">
                  <c:v>4102.9569231574997</c:v>
                </c:pt>
                <c:pt idx="128">
                  <c:v>4231.9976627721589</c:v>
                </c:pt>
                <c:pt idx="129">
                  <c:v>4350.9324704024139</c:v>
                </c:pt>
                <c:pt idx="130">
                  <c:v>4461.3170146474513</c:v>
                </c:pt>
                <c:pt idx="131">
                  <c:v>4564.3639388936299</c:v>
                </c:pt>
                <c:pt idx="132">
                  <c:v>4661.038248242292</c:v>
                </c:pt>
                <c:pt idx="133">
                  <c:v>4752.1214051989018</c:v>
                </c:pt>
                <c:pt idx="134">
                  <c:v>4838.2557655789042</c:v>
                </c:pt>
                <c:pt idx="135">
                  <c:v>4919.9762152967005</c:v>
                </c:pt>
                <c:pt idx="136">
                  <c:v>4997.7332173248005</c:v>
                </c:pt>
                <c:pt idx="137">
                  <c:v>5071.9099401423173</c:v>
                </c:pt>
                <c:pt idx="138">
                  <c:v>5142.8352134041379</c:v>
                </c:pt>
                <c:pt idx="139">
                  <c:v>6858.7348344266838</c:v>
                </c:pt>
                <c:pt idx="140">
                  <c:v>8729.0164453062935</c:v>
                </c:pt>
                <c:pt idx="141">
                  <c:v>10610.090320355226</c:v>
                </c:pt>
                <c:pt idx="142">
                  <c:v>12362.687943857256</c:v>
                </c:pt>
                <c:pt idx="143">
                  <c:v>13882.740957232529</c:v>
                </c:pt>
                <c:pt idx="144">
                  <c:v>15110.176850817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C6-4EC9-9932-A8089CB66853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63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E1C6-4EC9-9932-A8089CB66853}"/>
              </c:ext>
            </c:extLst>
          </c:dPt>
          <c:x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1C6-4EC9-9932-A8089CB668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4752224"/>
        <c:axId val="-1994749504"/>
      </c:scatterChart>
      <c:valAx>
        <c:axId val="-19947522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4749504"/>
        <c:crossesAt val="10"/>
        <c:crossBetween val="midCat"/>
      </c:valAx>
      <c:valAx>
        <c:axId val="-1994749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4752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 envejecido</a:t>
            </a:r>
            <a:r>
              <a:rPr lang="es-CL" baseline="0"/>
              <a:t> HPDR</a:t>
            </a:r>
            <a:r>
              <a:rPr lang="es-CL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8.1770588194834071E-2"/>
                  <c:y val="8.999601358530602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Gráficas x Modelo'!$B$40:$B$68,'Gráficas x Modelo'!$K$40:$K$68,'Gráficas x Modelo'!$T$40:$T$68,'Gráficas x Modelo'!$AC$40:$AC$68,'Gráficas x Modelo'!$AL$40:$AL$68,'Gráficas x Modelo'!$AW$40:$AW$68,'Gráficas x Modelo'!$BG$40:$BG$68,'Gráficas x Modelo'!$BQ$40:$BQ$68,'Gráficas x Modelo'!$CA$40:$CA$68,'Gráficas x Modelo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Gráficas x Modelo'!$G$40:$G$68,'Gráficas x Modelo'!$P$40:$P$68,'Gráficas x Modelo'!$Y$40:$Y$68,'Gráficas x Modelo'!$AH$40:$AH$68,'Gráficas x Modelo'!$AQ$40:$AQ$68,'Gráficas x Modelo'!$BB$40:$BB$68,'Gráficas x Modelo'!$BL$40:$BL$68,'Gráficas x Modelo'!$BV$40:$BV$68,'Gráficas x Modelo'!$CF$40:$CF$68,'Gráficas x Modelo'!$CP$40:$CP$68)</c:f>
              <c:numCache>
                <c:formatCode>0.00</c:formatCode>
                <c:ptCount val="290"/>
                <c:pt idx="0" formatCode="#,##0.00">
                  <c:v>227.75503692517512</c:v>
                </c:pt>
                <c:pt idx="1">
                  <c:v>340.33717379894398</c:v>
                </c:pt>
                <c:pt idx="2">
                  <c:v>802.36491426612179</c:v>
                </c:pt>
                <c:pt idx="3">
                  <c:v>3690.3089923734424</c:v>
                </c:pt>
                <c:pt idx="4">
                  <c:v>4607.8902913685897</c:v>
                </c:pt>
                <c:pt idx="5">
                  <c:v>5200.5369017277517</c:v>
                </c:pt>
                <c:pt idx="6">
                  <c:v>5643.5394473895813</c:v>
                </c:pt>
                <c:pt idx="7">
                  <c:v>5998.7754266882093</c:v>
                </c:pt>
                <c:pt idx="8">
                  <c:v>6295.8508068788205</c:v>
                </c:pt>
                <c:pt idx="9">
                  <c:v>6551.3772379490392</c:v>
                </c:pt>
                <c:pt idx="10">
                  <c:v>6775.6600710927996</c:v>
                </c:pt>
                <c:pt idx="11">
                  <c:v>6975.5541514352899</c:v>
                </c:pt>
                <c:pt idx="12">
                  <c:v>7155.8599847447122</c:v>
                </c:pt>
                <c:pt idx="13">
                  <c:v>7320.0753971264057</c:v>
                </c:pt>
                <c:pt idx="14">
                  <c:v>7470.8306922754891</c:v>
                </c:pt>
                <c:pt idx="15">
                  <c:v>7610.1553204408156</c:v>
                </c:pt>
                <c:pt idx="16">
                  <c:v>7739.6489633706224</c:v>
                </c:pt>
                <c:pt idx="17">
                  <c:v>7860.5955250110892</c:v>
                </c:pt>
                <c:pt idx="18">
                  <c:v>7974.0415304942044</c:v>
                </c:pt>
                <c:pt idx="19">
                  <c:v>8080.851524367522</c:v>
                </c:pt>
                <c:pt idx="20">
                  <c:v>8181.7481400615652</c:v>
                </c:pt>
                <c:pt idx="21">
                  <c:v>8277.3416776777449</c:v>
                </c:pt>
                <c:pt idx="22">
                  <c:v>8368.1523315267059</c:v>
                </c:pt>
                <c:pt idx="23">
                  <c:v>10405.585436457242</c:v>
                </c:pt>
                <c:pt idx="24">
                  <c:v>12337.080098198239</c:v>
                </c:pt>
                <c:pt idx="25">
                  <c:v>14045.348604499837</c:v>
                </c:pt>
                <c:pt idx="26">
                  <c:v>15466.779736843153</c:v>
                </c:pt>
                <c:pt idx="27">
                  <c:v>16581.174951836441</c:v>
                </c:pt>
                <c:pt idx="28">
                  <c:v>17392.906701268734</c:v>
                </c:pt>
                <c:pt idx="29" formatCode="#,##0.00">
                  <c:v>240.75507799080711</c:v>
                </c:pt>
                <c:pt idx="30">
                  <c:v>333.54551056085802</c:v>
                </c:pt>
                <c:pt idx="31">
                  <c:v>645.79769872703434</c:v>
                </c:pt>
                <c:pt idx="32">
                  <c:v>2563.771511228415</c:v>
                </c:pt>
                <c:pt idx="33">
                  <c:v>3215.0728354339212</c:v>
                </c:pt>
                <c:pt idx="34">
                  <c:v>3650.0153600499925</c:v>
                </c:pt>
                <c:pt idx="35">
                  <c:v>3982.9276163017471</c:v>
                </c:pt>
                <c:pt idx="36">
                  <c:v>4254.8894678076422</c:v>
                </c:pt>
                <c:pt idx="37">
                  <c:v>4485.8417159257342</c:v>
                </c:pt>
                <c:pt idx="38">
                  <c:v>4687.1120827867198</c:v>
                </c:pt>
                <c:pt idx="39">
                  <c:v>4865.8047784919636</c:v>
                </c:pt>
                <c:pt idx="40">
                  <c:v>5026.6916117591518</c:v>
                </c:pt>
                <c:pt idx="41">
                  <c:v>5173.1440146642735</c:v>
                </c:pt>
                <c:pt idx="42">
                  <c:v>5307.6385427383912</c:v>
                </c:pt>
                <c:pt idx="43">
                  <c:v>5432.0515325173956</c:v>
                </c:pt>
                <c:pt idx="44">
                  <c:v>5547.8408263472757</c:v>
                </c:pt>
                <c:pt idx="45">
                  <c:v>5656.1630597933399</c:v>
                </c:pt>
                <c:pt idx="46">
                  <c:v>5757.9522497119151</c:v>
                </c:pt>
                <c:pt idx="47">
                  <c:v>5853.9741334159917</c:v>
                </c:pt>
                <c:pt idx="48">
                  <c:v>5944.8647605644765</c:v>
                </c:pt>
                <c:pt idx="49">
                  <c:v>6031.1585414213305</c:v>
                </c:pt>
                <c:pt idx="50">
                  <c:v>6113.3090464603856</c:v>
                </c:pt>
                <c:pt idx="51">
                  <c:v>6191.7047060679206</c:v>
                </c:pt>
                <c:pt idx="52">
                  <c:v>8045.3517747100677</c:v>
                </c:pt>
                <c:pt idx="53">
                  <c:v>9981.7424768247765</c:v>
                </c:pt>
                <c:pt idx="54">
                  <c:v>11852.631154957488</c:v>
                </c:pt>
                <c:pt idx="55">
                  <c:v>13532.861594973396</c:v>
                </c:pt>
                <c:pt idx="56">
                  <c:v>14940.663851932763</c:v>
                </c:pt>
                <c:pt idx="57">
                  <c:v>16035.784111409068</c:v>
                </c:pt>
                <c:pt idx="58" formatCode="#,##0.00">
                  <c:v>205.65896380460336</c:v>
                </c:pt>
                <c:pt idx="59">
                  <c:v>245.63026161846562</c:v>
                </c:pt>
                <c:pt idx="60">
                  <c:v>400.26437356412475</c:v>
                </c:pt>
                <c:pt idx="61">
                  <c:v>1492.7813061813558</c:v>
                </c:pt>
                <c:pt idx="62">
                  <c:v>1886.4209105254445</c:v>
                </c:pt>
                <c:pt idx="63">
                  <c:v>2154.5342036727707</c:v>
                </c:pt>
                <c:pt idx="64">
                  <c:v>2362.5716249806997</c:v>
                </c:pt>
                <c:pt idx="65">
                  <c:v>2534.3411353631377</c:v>
                </c:pt>
                <c:pt idx="66">
                  <c:v>2681.5011772288758</c:v>
                </c:pt>
                <c:pt idx="67">
                  <c:v>2810.7215416619874</c:v>
                </c:pt>
                <c:pt idx="68">
                  <c:v>2926.2105033648763</c:v>
                </c:pt>
                <c:pt idx="69">
                  <c:v>3030.8097362451108</c:v>
                </c:pt>
                <c:pt idx="70">
                  <c:v>3126.5365495623196</c:v>
                </c:pt>
                <c:pt idx="71">
                  <c:v>3214.8792348982292</c:v>
                </c:pt>
                <c:pt idx="72">
                  <c:v>3296.9698869215708</c:v>
                </c:pt>
                <c:pt idx="73">
                  <c:v>3373.6913622628208</c:v>
                </c:pt>
                <c:pt idx="74">
                  <c:v>3445.746536390197</c:v>
                </c:pt>
                <c:pt idx="75">
                  <c:v>3513.7048494968658</c:v>
                </c:pt>
                <c:pt idx="76">
                  <c:v>3578.0345817622683</c:v>
                </c:pt>
                <c:pt idx="77">
                  <c:v>3639.1258368001841</c:v>
                </c:pt>
                <c:pt idx="78">
                  <c:v>3697.3072882542378</c:v>
                </c:pt>
                <c:pt idx="79">
                  <c:v>3752.8586284826592</c:v>
                </c:pt>
                <c:pt idx="80">
                  <c:v>3806.0199865818499</c:v>
                </c:pt>
                <c:pt idx="81">
                  <c:v>5106.6265741798989</c:v>
                </c:pt>
                <c:pt idx="82">
                  <c:v>6559.7149009994218</c:v>
                </c:pt>
                <c:pt idx="83">
                  <c:v>8062.8936074034509</c:v>
                </c:pt>
                <c:pt idx="84">
                  <c:v>9502.3352087537041</c:v>
                </c:pt>
                <c:pt idx="85">
                  <c:v>10777.543057595512</c:v>
                </c:pt>
                <c:pt idx="86">
                  <c:v>11815.014844462792</c:v>
                </c:pt>
                <c:pt idx="87" formatCode="#,##0.00">
                  <c:v>236.71716594444987</c:v>
                </c:pt>
                <c:pt idx="88">
                  <c:v>330.67731985729921</c:v>
                </c:pt>
                <c:pt idx="89">
                  <c:v>644.78501050832529</c:v>
                </c:pt>
                <c:pt idx="90">
                  <c:v>2562.9187651209086</c:v>
                </c:pt>
                <c:pt idx="91">
                  <c:v>3212.3495023262753</c:v>
                </c:pt>
                <c:pt idx="92">
                  <c:v>3645.584056641113</c:v>
                </c:pt>
                <c:pt idx="93">
                  <c:v>3976.9461387558868</c:v>
                </c:pt>
                <c:pt idx="94">
                  <c:v>4247.4872174314405</c:v>
                </c:pt>
                <c:pt idx="95">
                  <c:v>4477.1248248993543</c:v>
                </c:pt>
                <c:pt idx="96">
                  <c:v>4677.1690612044449</c:v>
                </c:pt>
                <c:pt idx="97">
                  <c:v>4854.710715654488</c:v>
                </c:pt>
                <c:pt idx="98">
                  <c:v>5014.5111784346282</c:v>
                </c:pt>
                <c:pt idx="99">
                  <c:v>5159.9336289567082</c:v>
                </c:pt>
                <c:pt idx="100">
                  <c:v>5293.4479638995008</c:v>
                </c:pt>
                <c:pt idx="101">
                  <c:v>5416.925058752292</c:v>
                </c:pt>
                <c:pt idx="102">
                  <c:v>5531.8182129746274</c:v>
                </c:pt>
                <c:pt idx="103">
                  <c:v>5639.2802357309965</c:v>
                </c:pt>
                <c:pt idx="104">
                  <c:v>5740.2418855719598</c:v>
                </c:pt>
                <c:pt idx="105">
                  <c:v>5835.4660983822414</c:v>
                </c:pt>
                <c:pt idx="106">
                  <c:v>5925.5864945061167</c:v>
                </c:pt>
                <c:pt idx="107">
                  <c:v>6011.1353614201753</c:v>
                </c:pt>
                <c:pt idx="108">
                  <c:v>6092.5644018924977</c:v>
                </c:pt>
                <c:pt idx="109">
                  <c:v>6170.2603928303242</c:v>
                </c:pt>
                <c:pt idx="110">
                  <c:v>8004.2374332954096</c:v>
                </c:pt>
                <c:pt idx="111">
                  <c:v>9913.9191934569244</c:v>
                </c:pt>
                <c:pt idx="112">
                  <c:v>11753.47699778087</c:v>
                </c:pt>
                <c:pt idx="113">
                  <c:v>13401.49017473075</c:v>
                </c:pt>
                <c:pt idx="114">
                  <c:v>14779.885100084573</c:v>
                </c:pt>
                <c:pt idx="115">
                  <c:v>15851.063841463145</c:v>
                </c:pt>
                <c:pt idx="116" formatCode="#,##0.00">
                  <c:v>233.7932805272257</c:v>
                </c:pt>
                <c:pt idx="117">
                  <c:v>318.71781488570207</c:v>
                </c:pt>
                <c:pt idx="118">
                  <c:v>608.29818229423074</c:v>
                </c:pt>
                <c:pt idx="119">
                  <c:v>2408.4003334404019</c:v>
                </c:pt>
                <c:pt idx="120">
                  <c:v>3023.3609796835685</c:v>
                </c:pt>
                <c:pt idx="121">
                  <c:v>3434.9207646102682</c:v>
                </c:pt>
                <c:pt idx="122">
                  <c:v>3750.407268610787</c:v>
                </c:pt>
                <c:pt idx="123">
                  <c:v>4008.435165680959</c:v>
                </c:pt>
                <c:pt idx="124">
                  <c:v>4227.7665421057682</c:v>
                </c:pt>
                <c:pt idx="125">
                  <c:v>4419.0678633677462</c:v>
                </c:pt>
                <c:pt idx="126">
                  <c:v>4589.0331205280108</c:v>
                </c:pt>
                <c:pt idx="127">
                  <c:v>4742.1612481246202</c:v>
                </c:pt>
                <c:pt idx="128">
                  <c:v>4881.6325790381943</c:v>
                </c:pt>
                <c:pt idx="129">
                  <c:v>5009.7844288206061</c:v>
                </c:pt>
                <c:pt idx="130">
                  <c:v>5128.3884334091908</c:v>
                </c:pt>
                <c:pt idx="131">
                  <c:v>5238.8216591796536</c:v>
                </c:pt>
                <c:pt idx="132">
                  <c:v>5342.1770795486154</c:v>
                </c:pt>
                <c:pt idx="133">
                  <c:v>5439.3376245891923</c:v>
                </c:pt>
                <c:pt idx="134">
                  <c:v>5531.0273984359101</c:v>
                </c:pt>
                <c:pt idx="135">
                  <c:v>5617.8480650417268</c:v>
                </c:pt>
                <c:pt idx="136">
                  <c:v>5700.3053005942174</c:v>
                </c:pt>
                <c:pt idx="137">
                  <c:v>5778.8284150342115</c:v>
                </c:pt>
                <c:pt idx="138">
                  <c:v>5853.785166376656</c:v>
                </c:pt>
                <c:pt idx="139">
                  <c:v>7632.5636758759701</c:v>
                </c:pt>
                <c:pt idx="140">
                  <c:v>9503.912392556651</c:v>
                </c:pt>
                <c:pt idx="141">
                  <c:v>11324.691764798297</c:v>
                </c:pt>
                <c:pt idx="142">
                  <c:v>12970.549735562097</c:v>
                </c:pt>
                <c:pt idx="143">
                  <c:v>14357.303277151568</c:v>
                </c:pt>
                <c:pt idx="144">
                  <c:v>15440.988929041745</c:v>
                </c:pt>
                <c:pt idx="145" formatCode="#,##0.00">
                  <c:v>253.84263661845321</c:v>
                </c:pt>
                <c:pt idx="146">
                  <c:v>373.63136701813062</c:v>
                </c:pt>
                <c:pt idx="147">
                  <c:v>706.97508207856424</c:v>
                </c:pt>
                <c:pt idx="148">
                  <c:v>2406.0146901338417</c:v>
                </c:pt>
                <c:pt idx="149">
                  <c:v>2939.9777440083667</c:v>
                </c:pt>
                <c:pt idx="150">
                  <c:v>3291.1083337090431</c:v>
                </c:pt>
                <c:pt idx="151">
                  <c:v>3557.6862730484595</c:v>
                </c:pt>
                <c:pt idx="152">
                  <c:v>3774.3384095447241</c:v>
                </c:pt>
                <c:pt idx="153">
                  <c:v>3957.6691101299275</c:v>
                </c:pt>
                <c:pt idx="154">
                  <c:v>4117.0280951313825</c:v>
                </c:pt>
                <c:pt idx="155">
                  <c:v>4258.2392993537915</c:v>
                </c:pt>
                <c:pt idx="156">
                  <c:v>4385.1931875591372</c:v>
                </c:pt>
                <c:pt idx="157">
                  <c:v>4500.6260169580009</c:v>
                </c:pt>
                <c:pt idx="158">
                  <c:v>4606.5400318850143</c:v>
                </c:pt>
                <c:pt idx="159">
                  <c:v>4704.4471897852081</c:v>
                </c:pt>
                <c:pt idx="160">
                  <c:v>4795.5188340283921</c:v>
                </c:pt>
                <c:pt idx="161">
                  <c:v>4880.6819330329627</c:v>
                </c:pt>
                <c:pt idx="162">
                  <c:v>4960.683350718974</c:v>
                </c:pt>
                <c:pt idx="163">
                  <c:v>5036.1341535280098</c:v>
                </c:pt>
                <c:pt idx="164">
                  <c:v>5107.54099282689</c:v>
                </c:pt>
                <c:pt idx="165">
                  <c:v>5175.3288576248497</c:v>
                </c:pt>
                <c:pt idx="166">
                  <c:v>5239.8579094946899</c:v>
                </c:pt>
                <c:pt idx="167">
                  <c:v>5301.4361636255981</c:v>
                </c:pt>
                <c:pt idx="168">
                  <c:v>6761.9482652542647</c:v>
                </c:pt>
                <c:pt idx="169">
                  <c:v>8313.8120444685319</c:v>
                </c:pt>
                <c:pt idx="170">
                  <c:v>9860.7175696955965</c:v>
                </c:pt>
                <c:pt idx="171">
                  <c:v>11309.498094771525</c:v>
                </c:pt>
                <c:pt idx="172">
                  <c:v>12585.649918596842</c:v>
                </c:pt>
                <c:pt idx="173">
                  <c:v>13638.986641980955</c:v>
                </c:pt>
                <c:pt idx="174" formatCode="#,##0.00">
                  <c:v>300.01771244780304</c:v>
                </c:pt>
                <c:pt idx="175">
                  <c:v>485.44782348329608</c:v>
                </c:pt>
                <c:pt idx="176">
                  <c:v>918.58079291483853</c:v>
                </c:pt>
                <c:pt idx="177">
                  <c:v>2791.1237177565913</c:v>
                </c:pt>
                <c:pt idx="178">
                  <c:v>3345.6296619162108</c:v>
                </c:pt>
                <c:pt idx="179">
                  <c:v>3707.2927040893178</c:v>
                </c:pt>
                <c:pt idx="180">
                  <c:v>3980.9478297609289</c:v>
                </c:pt>
                <c:pt idx="181">
                  <c:v>4203.0126442454348</c:v>
                </c:pt>
                <c:pt idx="182">
                  <c:v>4390.8061279987996</c:v>
                </c:pt>
                <c:pt idx="183">
                  <c:v>4554.0250689091235</c:v>
                </c:pt>
                <c:pt idx="184">
                  <c:v>4698.6842261899228</c:v>
                </c:pt>
                <c:pt idx="185">
                  <c:v>4828.7884860507565</c:v>
                </c:pt>
                <c:pt idx="186">
                  <c:v>4947.1472915654795</c:v>
                </c:pt>
                <c:pt idx="187">
                  <c:v>5055.8121120035494</c:v>
                </c:pt>
                <c:pt idx="188">
                  <c:v>5156.3293807217033</c:v>
                </c:pt>
                <c:pt idx="189">
                  <c:v>5249.8954071410353</c:v>
                </c:pt>
                <c:pt idx="190">
                  <c:v>5337.4557547354552</c:v>
                </c:pt>
                <c:pt idx="191">
                  <c:v>5419.77147469391</c:v>
                </c:pt>
                <c:pt idx="192">
                  <c:v>5497.4646861382435</c:v>
                </c:pt>
                <c:pt idx="193">
                  <c:v>5571.0508102163021</c:v>
                </c:pt>
                <c:pt idx="194">
                  <c:v>5640.9619080420252</c:v>
                </c:pt>
                <c:pt idx="195">
                  <c:v>5707.5639273029346</c:v>
                </c:pt>
                <c:pt idx="196">
                  <c:v>5771.169678999684</c:v>
                </c:pt>
                <c:pt idx="197">
                  <c:v>7298.7506684709224</c:v>
                </c:pt>
                <c:pt idx="198">
                  <c:v>8980.6381702504132</c:v>
                </c:pt>
                <c:pt idx="199">
                  <c:v>10748.037257083553</c:v>
                </c:pt>
                <c:pt idx="200">
                  <c:v>12523.640793292279</c:v>
                </c:pt>
                <c:pt idx="201">
                  <c:v>14235.715682067252</c:v>
                </c:pt>
                <c:pt idx="202">
                  <c:v>15828.975152529332</c:v>
                </c:pt>
                <c:pt idx="203" formatCode="#,##0.00">
                  <c:v>225.11087030505576</c:v>
                </c:pt>
                <c:pt idx="204">
                  <c:v>295.84178945607221</c:v>
                </c:pt>
                <c:pt idx="205">
                  <c:v>510.60361606653237</c:v>
                </c:pt>
                <c:pt idx="206">
                  <c:v>1694.0618916493872</c:v>
                </c:pt>
                <c:pt idx="207">
                  <c:v>2080.1230726142044</c:v>
                </c:pt>
                <c:pt idx="208">
                  <c:v>2337.0867321479514</c:v>
                </c:pt>
                <c:pt idx="209">
                  <c:v>2533.7928880023719</c:v>
                </c:pt>
                <c:pt idx="210">
                  <c:v>2694.6861765537947</c:v>
                </c:pt>
                <c:pt idx="211">
                  <c:v>2831.5532842924949</c:v>
                </c:pt>
                <c:pt idx="212">
                  <c:v>2951.0605433855621</c:v>
                </c:pt>
                <c:pt idx="213">
                  <c:v>3057.3759502993926</c:v>
                </c:pt>
                <c:pt idx="214">
                  <c:v>3153.292878572659</c:v>
                </c:pt>
                <c:pt idx="215">
                  <c:v>3240.7816989938624</c:v>
                </c:pt>
                <c:pt idx="216">
                  <c:v>3321.2880251544102</c:v>
                </c:pt>
                <c:pt idx="217">
                  <c:v>3395.9061222899627</c:v>
                </c:pt>
                <c:pt idx="218">
                  <c:v>3465.4856317294539</c:v>
                </c:pt>
                <c:pt idx="219">
                  <c:v>3530.7003328351734</c:v>
                </c:pt>
                <c:pt idx="220">
                  <c:v>3592.0941496158539</c:v>
                </c:pt>
                <c:pt idx="221">
                  <c:v>3650.1129224407946</c:v>
                </c:pt>
                <c:pt idx="222">
                  <c:v>3705.1269487616232</c:v>
                </c:pt>
                <c:pt idx="223">
                  <c:v>3757.4473508494862</c:v>
                </c:pt>
                <c:pt idx="224">
                  <c:v>3807.338204244094</c:v>
                </c:pt>
                <c:pt idx="225">
                  <c:v>3855.0256864091511</c:v>
                </c:pt>
                <c:pt idx="226">
                  <c:v>5008.717020557553</c:v>
                </c:pt>
                <c:pt idx="227">
                  <c:v>6283.4940606852642</c:v>
                </c:pt>
                <c:pt idx="228">
                  <c:v>7606.4501190480905</c:v>
                </c:pt>
                <c:pt idx="229">
                  <c:v>8894.6235262473838</c:v>
                </c:pt>
                <c:pt idx="230">
                  <c:v>10069.882833810374</c:v>
                </c:pt>
                <c:pt idx="231">
                  <c:v>11069.151116080382</c:v>
                </c:pt>
                <c:pt idx="232" formatCode="#,##0.00">
                  <c:v>236.99571398186657</c:v>
                </c:pt>
                <c:pt idx="233">
                  <c:v>338.50666452143469</c:v>
                </c:pt>
                <c:pt idx="234">
                  <c:v>614.74842578981236</c:v>
                </c:pt>
                <c:pt idx="235">
                  <c:v>1966.2619198182033</c:v>
                </c:pt>
                <c:pt idx="236">
                  <c:v>2385.104147391713</c:v>
                </c:pt>
                <c:pt idx="237">
                  <c:v>2660.6750255935108</c:v>
                </c:pt>
                <c:pt idx="238">
                  <c:v>2870.2022197478877</c:v>
                </c:pt>
                <c:pt idx="239">
                  <c:v>3040.7818542696659</c:v>
                </c:pt>
                <c:pt idx="240">
                  <c:v>3185.3792721839704</c:v>
                </c:pt>
                <c:pt idx="241">
                  <c:v>3311.2858966484469</c:v>
                </c:pt>
                <c:pt idx="242">
                  <c:v>3423.0400585581656</c:v>
                </c:pt>
                <c:pt idx="243">
                  <c:v>3523.6720257154911</c:v>
                </c:pt>
                <c:pt idx="244">
                  <c:v>3615.3125174807287</c:v>
                </c:pt>
                <c:pt idx="245">
                  <c:v>3699.5205103344119</c:v>
                </c:pt>
                <c:pt idx="246">
                  <c:v>3777.4732344531085</c:v>
                </c:pt>
                <c:pt idx="247">
                  <c:v>3850.0827844492696</c:v>
                </c:pt>
                <c:pt idx="248">
                  <c:v>3918.0710665189481</c:v>
                </c:pt>
                <c:pt idx="249">
                  <c:v>3982.0198326023838</c:v>
                </c:pt>
                <c:pt idx="250">
                  <c:v>4042.4051641572137</c:v>
                </c:pt>
                <c:pt idx="251">
                  <c:v>4099.6218920662668</c:v>
                </c:pt>
                <c:pt idx="252">
                  <c:v>4154.0012989591642</c:v>
                </c:pt>
                <c:pt idx="253">
                  <c:v>4205.8242160614445</c:v>
                </c:pt>
                <c:pt idx="254">
                  <c:v>4255.3308879506803</c:v>
                </c:pt>
                <c:pt idx="255">
                  <c:v>5447.1556314188583</c:v>
                </c:pt>
                <c:pt idx="256">
                  <c:v>6759.8296306027378</c:v>
                </c:pt>
                <c:pt idx="257">
                  <c:v>8131.1125718254543</c:v>
                </c:pt>
                <c:pt idx="258">
                  <c:v>9491.0000870951117</c:v>
                </c:pt>
                <c:pt idx="259">
                  <c:v>10773.798060648633</c:v>
                </c:pt>
                <c:pt idx="260">
                  <c:v>11926.877630866673</c:v>
                </c:pt>
                <c:pt idx="261" formatCode="#,##0.00">
                  <c:v>242.0229759778052</c:v>
                </c:pt>
                <c:pt idx="262">
                  <c:v>342.78884572276831</c:v>
                </c:pt>
                <c:pt idx="263">
                  <c:v>643.92667446915107</c:v>
                </c:pt>
                <c:pt idx="264">
                  <c:v>2272.6729711039952</c:v>
                </c:pt>
                <c:pt idx="265">
                  <c:v>2798.0250362138654</c:v>
                </c:pt>
                <c:pt idx="266">
                  <c:v>3145.7933099549587</c:v>
                </c:pt>
                <c:pt idx="267">
                  <c:v>3410.9066714514247</c:v>
                </c:pt>
                <c:pt idx="268">
                  <c:v>3627.0120005245039</c:v>
                </c:pt>
                <c:pt idx="269">
                  <c:v>3810.3072474807568</c:v>
                </c:pt>
                <c:pt idx="270">
                  <c:v>3969.9404132751292</c:v>
                </c:pt>
                <c:pt idx="271">
                  <c:v>4111.623462328972</c:v>
                </c:pt>
                <c:pt idx="272">
                  <c:v>4239.1797515130675</c:v>
                </c:pt>
                <c:pt idx="273">
                  <c:v>4355.3030102282701</c:v>
                </c:pt>
                <c:pt idx="274">
                  <c:v>4461.9673710774505</c:v>
                </c:pt>
                <c:pt idx="275">
                  <c:v>4560.6655911536554</c:v>
                </c:pt>
                <c:pt idx="276">
                  <c:v>4652.5555573252759</c:v>
                </c:pt>
                <c:pt idx="277">
                  <c:v>4738.554611766408</c:v>
                </c:pt>
                <c:pt idx="278">
                  <c:v>4819.4026191922867</c:v>
                </c:pt>
                <c:pt idx="279">
                  <c:v>4895.7054916113957</c:v>
                </c:pt>
                <c:pt idx="280">
                  <c:v>4967.9660475178371</c:v>
                </c:pt>
                <c:pt idx="281">
                  <c:v>5036.6064060498447</c:v>
                </c:pt>
                <c:pt idx="282">
                  <c:v>5101.9845709572119</c:v>
                </c:pt>
                <c:pt idx="283">
                  <c:v>5164.4069327507468</c:v>
                </c:pt>
                <c:pt idx="284">
                  <c:v>6653.8519516212746</c:v>
                </c:pt>
                <c:pt idx="285">
                  <c:v>8252.7354919569789</c:v>
                </c:pt>
                <c:pt idx="286">
                  <c:v>9860.7190945007333</c:v>
                </c:pt>
                <c:pt idx="287">
                  <c:v>11378.991109427749</c:v>
                </c:pt>
                <c:pt idx="288">
                  <c:v>12728.089805786445</c:v>
                </c:pt>
                <c:pt idx="289">
                  <c:v>13855.037829483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15-4C89-B03B-1CA364B8CD92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63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415-4C89-B03B-1CA364B8CD92}"/>
              </c:ext>
            </c:extLst>
          </c:dPt>
          <c:x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15-4C89-B03B-1CA364B8C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4754944"/>
        <c:axId val="-1994754400"/>
      </c:scatterChart>
      <c:valAx>
        <c:axId val="-1994754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4754400"/>
        <c:crossesAt val="10"/>
        <c:crossBetween val="midCat"/>
      </c:valAx>
      <c:valAx>
        <c:axId val="-1994754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47549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HPDR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Modelo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Gráficas x Modelo'!$G$5:$G$33</c:f>
              <c:numCache>
                <c:formatCode>0.00</c:formatCode>
                <c:ptCount val="29"/>
                <c:pt idx="0">
                  <c:v>2.3574679904073634</c:v>
                </c:pt>
                <c:pt idx="1">
                  <c:v>2.5319093881026404</c:v>
                </c:pt>
                <c:pt idx="2">
                  <c:v>2.9043719296412687</c:v>
                </c:pt>
                <c:pt idx="3">
                  <c:v>3.5670627314881957</c:v>
                </c:pt>
                <c:pt idx="4">
                  <c:v>3.663502130480166</c:v>
                </c:pt>
                <c:pt idx="5">
                  <c:v>3.7160481823695868</c:v>
                </c:pt>
                <c:pt idx="6">
                  <c:v>3.7515515650365185</c:v>
                </c:pt>
                <c:pt idx="7">
                  <c:v>3.7780626037651461</c:v>
                </c:pt>
                <c:pt idx="8">
                  <c:v>3.7990544279728358</c:v>
                </c:pt>
                <c:pt idx="9">
                  <c:v>3.8163326074677641</c:v>
                </c:pt>
                <c:pt idx="10">
                  <c:v>3.8309516096969429</c:v>
                </c:pt>
                <c:pt idx="11">
                  <c:v>3.8435787145048876</c:v>
                </c:pt>
                <c:pt idx="12">
                  <c:v>3.8546618343481511</c:v>
                </c:pt>
                <c:pt idx="13">
                  <c:v>3.8645155543353469</c:v>
                </c:pt>
                <c:pt idx="14">
                  <c:v>3.8733688943205751</c:v>
                </c:pt>
                <c:pt idx="15">
                  <c:v>3.8813935206499424</c:v>
                </c:pt>
                <c:pt idx="16">
                  <c:v>3.8887212634311688</c:v>
                </c:pt>
                <c:pt idx="17">
                  <c:v>3.8954554497835265</c:v>
                </c:pt>
                <c:pt idx="18">
                  <c:v>3.9016784932297481</c:v>
                </c:pt>
                <c:pt idx="19">
                  <c:v>3.9074571272162619</c:v>
                </c:pt>
                <c:pt idx="20">
                  <c:v>3.9128461064181588</c:v>
                </c:pt>
                <c:pt idx="21">
                  <c:v>3.9178908826686247</c:v>
                </c:pt>
                <c:pt idx="22">
                  <c:v>3.9226295773715871</c:v>
                </c:pt>
                <c:pt idx="23">
                  <c:v>4.0172665194030444</c:v>
                </c:pt>
                <c:pt idx="24">
                  <c:v>4.0912123843898458</c:v>
                </c:pt>
                <c:pt idx="25">
                  <c:v>4.1475325228278637</c:v>
                </c:pt>
                <c:pt idx="26">
                  <c:v>4.1893999007645855</c:v>
                </c:pt>
                <c:pt idx="27">
                  <c:v>4.2196153016677798</c:v>
                </c:pt>
                <c:pt idx="28">
                  <c:v>4.24037216732948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97-474D-A904-79CF85540EAC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xVal>
          <c:yVal>
            <c:numRef>
              <c:f>'Gráficas x Modelo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97-474D-A904-79CF85540EAC}"/>
            </c:ext>
          </c:extLst>
        </c:ser>
        <c:ser>
          <c:idx val="2"/>
          <c:order val="2"/>
          <c:tx>
            <c:strRef>
              <c:f>'Gráficas x Modelo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Modelo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Gráficas x Modelo'!$P$5:$P$33</c:f>
              <c:numCache>
                <c:formatCode>0.00</c:formatCode>
                <c:ptCount val="29"/>
                <c:pt idx="0">
                  <c:v>2.3815754560047924</c:v>
                </c:pt>
                <c:pt idx="1">
                  <c:v>2.5231550995328451</c:v>
                </c:pt>
                <c:pt idx="2">
                  <c:v>2.8100964930937611</c:v>
                </c:pt>
                <c:pt idx="3">
                  <c:v>3.4088793173232217</c:v>
                </c:pt>
                <c:pt idx="4">
                  <c:v>3.5071908160374519</c:v>
                </c:pt>
                <c:pt idx="5">
                  <c:v>3.562294692064945</c:v>
                </c:pt>
                <c:pt idx="6">
                  <c:v>3.6002024138342894</c:v>
                </c:pt>
                <c:pt idx="7">
                  <c:v>3.6288882826004607</c:v>
                </c:pt>
                <c:pt idx="8">
                  <c:v>3.6518439453252367</c:v>
                </c:pt>
                <c:pt idx="9">
                  <c:v>3.6709053389167918</c:v>
                </c:pt>
                <c:pt idx="10">
                  <c:v>3.6871546805659312</c:v>
                </c:pt>
                <c:pt idx="11">
                  <c:v>3.7012822420175016</c:v>
                </c:pt>
                <c:pt idx="12">
                  <c:v>3.713754568860157</c:v>
                </c:pt>
                <c:pt idx="13">
                  <c:v>3.7249013391661587</c:v>
                </c:pt>
                <c:pt idx="14">
                  <c:v>3.7349638813353656</c:v>
                </c:pt>
                <c:pt idx="15">
                  <c:v>3.7441239921938361</c:v>
                </c:pt>
                <c:pt idx="16">
                  <c:v>3.7525219211119851</c:v>
                </c:pt>
                <c:pt idx="17">
                  <c:v>3.7602680589837769</c:v>
                </c:pt>
                <c:pt idx="18">
                  <c:v>3.7674507991125457</c:v>
                </c:pt>
                <c:pt idx="19">
                  <c:v>3.7741419793233146</c:v>
                </c:pt>
                <c:pt idx="20">
                  <c:v>3.7804007449457409</c:v>
                </c:pt>
                <c:pt idx="21">
                  <c:v>3.7862763512584197</c:v>
                </c:pt>
                <c:pt idx="22">
                  <c:v>3.7918102358558268</c:v>
                </c:pt>
                <c:pt idx="23">
                  <c:v>3.9055450379285803</c:v>
                </c:pt>
                <c:pt idx="24">
                  <c:v>3.9992063611285142</c:v>
                </c:pt>
                <c:pt idx="25">
                  <c:v>4.073814769690987</c:v>
                </c:pt>
                <c:pt idx="26">
                  <c:v>4.1313896401675763</c:v>
                </c:pt>
                <c:pt idx="27">
                  <c:v>4.174369894723422</c:v>
                </c:pt>
                <c:pt idx="28">
                  <c:v>4.2050902007429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A97-474D-A904-79CF85540EAC}"/>
            </c:ext>
          </c:extLst>
        </c:ser>
        <c:ser>
          <c:idx val="3"/>
          <c:order val="3"/>
          <c:tx>
            <c:strRef>
              <c:f>'Gráficas x Modelo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Modelo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Gráficas x Modelo'!$Y$5:$Y$33</c:f>
              <c:numCache>
                <c:formatCode>0.00</c:formatCode>
                <c:ptCount val="29"/>
                <c:pt idx="0">
                  <c:v>2.3131476433177767</c:v>
                </c:pt>
                <c:pt idx="1">
                  <c:v>2.3902818707928493</c:v>
                </c:pt>
                <c:pt idx="2">
                  <c:v>2.6023469364626703</c:v>
                </c:pt>
                <c:pt idx="3">
                  <c:v>3.1739961878486218</c:v>
                </c:pt>
                <c:pt idx="4">
                  <c:v>3.275638601828347</c:v>
                </c:pt>
                <c:pt idx="5">
                  <c:v>3.3333533929931658</c:v>
                </c:pt>
                <c:pt idx="6">
                  <c:v>3.373384983683887</c:v>
                </c:pt>
                <c:pt idx="7">
                  <c:v>3.403865072755099</c:v>
                </c:pt>
                <c:pt idx="8">
                  <c:v>3.4283779919624813</c:v>
                </c:pt>
                <c:pt idx="9">
                  <c:v>3.4488178221603194</c:v>
                </c:pt>
                <c:pt idx="10">
                  <c:v>3.4663055648383154</c:v>
                </c:pt>
                <c:pt idx="11">
                  <c:v>3.4815586737175304</c:v>
                </c:pt>
                <c:pt idx="12">
                  <c:v>3.4950635099974803</c:v>
                </c:pt>
                <c:pt idx="13">
                  <c:v>3.5071646635425497</c:v>
                </c:pt>
                <c:pt idx="14">
                  <c:v>3.5181149805057497</c:v>
                </c:pt>
                <c:pt idx="15">
                  <c:v>3.528105349208293</c:v>
                </c:pt>
                <c:pt idx="16">
                  <c:v>3.5372833282787024</c:v>
                </c:pt>
                <c:pt idx="17">
                  <c:v>3.545765278041936</c:v>
                </c:pt>
                <c:pt idx="18">
                  <c:v>3.5536445337148499</c:v>
                </c:pt>
                <c:pt idx="19">
                  <c:v>3.560997073251269</c:v>
                </c:pt>
                <c:pt idx="20">
                  <c:v>3.5678855468801824</c:v>
                </c:pt>
                <c:pt idx="21">
                  <c:v>3.5743622046938479</c:v>
                </c:pt>
                <c:pt idx="22">
                  <c:v>3.5804710645709221</c:v>
                </c:pt>
                <c:pt idx="23">
                  <c:v>3.7081341009135826</c:v>
                </c:pt>
                <c:pt idx="24">
                  <c:v>3.8168849644345957</c:v>
                </c:pt>
                <c:pt idx="25">
                  <c:v>3.9064909291752121</c:v>
                </c:pt>
                <c:pt idx="26">
                  <c:v>3.9778303467256011</c:v>
                </c:pt>
                <c:pt idx="27">
                  <c:v>4.0325197665886749</c:v>
                </c:pt>
                <c:pt idx="28">
                  <c:v>4.07243427161918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A97-474D-A904-79CF85540EAC}"/>
            </c:ext>
          </c:extLst>
        </c:ser>
        <c:ser>
          <c:idx val="4"/>
          <c:order val="4"/>
          <c:tx>
            <c:strRef>
              <c:f>'Gráficas x Modelo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Modelo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Gráficas x Modelo'!$AH$5:$AH$33</c:f>
              <c:numCache>
                <c:formatCode>0.00</c:formatCode>
                <c:ptCount val="29"/>
                <c:pt idx="0">
                  <c:v>2.3742297526677225</c:v>
                </c:pt>
                <c:pt idx="1">
                  <c:v>2.519404409009252</c:v>
                </c:pt>
                <c:pt idx="2">
                  <c:v>2.8094149327530071</c:v>
                </c:pt>
                <c:pt idx="3">
                  <c:v>3.4087348409018241</c:v>
                </c:pt>
                <c:pt idx="4">
                  <c:v>3.5068227902412117</c:v>
                </c:pt>
                <c:pt idx="5">
                  <c:v>3.5617671162634617</c:v>
                </c:pt>
                <c:pt idx="6">
                  <c:v>3.5995497092159257</c:v>
                </c:pt>
                <c:pt idx="7">
                  <c:v>3.6281320805587769</c:v>
                </c:pt>
                <c:pt idx="8">
                  <c:v>3.6509992029403517</c:v>
                </c:pt>
                <c:pt idx="9">
                  <c:v>3.6699830682239227</c:v>
                </c:pt>
                <c:pt idx="10">
                  <c:v>3.6861633561105398</c:v>
                </c:pt>
                <c:pt idx="11">
                  <c:v>3.7002286037860626</c:v>
                </c:pt>
                <c:pt idx="12">
                  <c:v>3.7126441154327843</c:v>
                </c:pt>
                <c:pt idx="13">
                  <c:v>3.723738648198236</c:v>
                </c:pt>
                <c:pt idx="14">
                  <c:v>3.7337528273177765</c:v>
                </c:pt>
                <c:pt idx="15">
                  <c:v>3.7428678998539024</c:v>
                </c:pt>
                <c:pt idx="16">
                  <c:v>3.751223676749655</c:v>
                </c:pt>
                <c:pt idx="17">
                  <c:v>3.7589301933310399</c:v>
                </c:pt>
                <c:pt idx="18">
                  <c:v>3.7660755503335865</c:v>
                </c:pt>
                <c:pt idx="19">
                  <c:v>3.7727313418082211</c:v>
                </c:pt>
                <c:pt idx="20">
                  <c:v>3.7789565077150722</c:v>
                </c:pt>
                <c:pt idx="21">
                  <c:v>3.7848001286222455</c:v>
                </c:pt>
                <c:pt idx="22">
                  <c:v>3.7903034921990582</c:v>
                </c:pt>
                <c:pt idx="23">
                  <c:v>3.9033199628278186</c:v>
                </c:pt>
                <c:pt idx="24">
                  <c:v>3.9962453747286251</c:v>
                </c:pt>
                <c:pt idx="25">
                  <c:v>4.0701663617202843</c:v>
                </c:pt>
                <c:pt idx="26">
                  <c:v>4.1271530922961581</c:v>
                </c:pt>
                <c:pt idx="27">
                  <c:v>4.1696710578346385</c:v>
                </c:pt>
                <c:pt idx="28">
                  <c:v>4.20005841513247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A97-474D-A904-79CF85540EAC}"/>
            </c:ext>
          </c:extLst>
        </c:ser>
        <c:ser>
          <c:idx val="5"/>
          <c:order val="5"/>
          <c:tx>
            <c:strRef>
              <c:f>'Gráficas x Modelo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Modelo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Gráficas x Modelo'!$AQ$5:$AQ$33</c:f>
              <c:numCache>
                <c:formatCode>0.00</c:formatCode>
                <c:ptCount val="29"/>
                <c:pt idx="0">
                  <c:v>2.3688320249101524</c:v>
                </c:pt>
                <c:pt idx="1">
                  <c:v>2.5034063392513386</c:v>
                </c:pt>
                <c:pt idx="2">
                  <c:v>2.7841165187138439</c:v>
                </c:pt>
                <c:pt idx="3">
                  <c:v>3.3817286786627121</c:v>
                </c:pt>
                <c:pt idx="4">
                  <c:v>3.4804900036532622</c:v>
                </c:pt>
                <c:pt idx="5">
                  <c:v>3.5359167233782691</c:v>
                </c:pt>
                <c:pt idx="6">
                  <c:v>3.5740784317027283</c:v>
                </c:pt>
                <c:pt idx="7">
                  <c:v>3.6029748635066361</c:v>
                </c:pt>
                <c:pt idx="8">
                  <c:v>3.6261109974919301</c:v>
                </c:pt>
                <c:pt idx="9">
                  <c:v>3.6453306710485638</c:v>
                </c:pt>
                <c:pt idx="10">
                  <c:v>3.6617211921489292</c:v>
                </c:pt>
                <c:pt idx="11">
                  <c:v>3.6759763172465809</c:v>
                </c:pt>
                <c:pt idx="12">
                  <c:v>3.6885650887023997</c:v>
                </c:pt>
                <c:pt idx="13">
                  <c:v>3.6998190385642702</c:v>
                </c:pt>
                <c:pt idx="14">
                  <c:v>3.7099809120055784</c:v>
                </c:pt>
                <c:pt idx="15">
                  <c:v>3.7192336143760842</c:v>
                </c:pt>
                <c:pt idx="16">
                  <c:v>3.7277182796786539</c:v>
                </c:pt>
                <c:pt idx="17">
                  <c:v>3.7355460167017793</c:v>
                </c:pt>
                <c:pt idx="18">
                  <c:v>3.7428058097908172</c:v>
                </c:pt>
                <c:pt idx="19">
                  <c:v>3.7495699895102272</c:v>
                </c:pt>
                <c:pt idx="20">
                  <c:v>3.755898116516815</c:v>
                </c:pt>
                <c:pt idx="21">
                  <c:v>3.7618397995866273</c:v>
                </c:pt>
                <c:pt idx="22">
                  <c:v>3.7674367798044353</c:v>
                </c:pt>
                <c:pt idx="23">
                  <c:v>3.8826704361565767</c:v>
                </c:pt>
                <c:pt idx="24">
                  <c:v>3.9779024243117203</c:v>
                </c:pt>
                <c:pt idx="25">
                  <c:v>4.0540263902284472</c:v>
                </c:pt>
                <c:pt idx="26">
                  <c:v>4.1129583833363235</c:v>
                </c:pt>
                <c:pt idx="27">
                  <c:v>4.1570728743188416</c:v>
                </c:pt>
                <c:pt idx="28">
                  <c:v>4.18867511158729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A97-474D-A904-79CF85540EAC}"/>
            </c:ext>
          </c:extLst>
        </c:ser>
        <c:ser>
          <c:idx val="6"/>
          <c:order val="6"/>
          <c:tx>
            <c:strRef>
              <c:f>'Gráficas x Modelo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Gráficas x Modelo'!$BB$5:$BB$33</c:f>
              <c:numCache>
                <c:formatCode>0.00</c:formatCode>
                <c:ptCount val="29"/>
                <c:pt idx="0">
                  <c:v>2.404564570055554</c:v>
                </c:pt>
                <c:pt idx="1">
                  <c:v>2.5724433288831476</c:v>
                </c:pt>
                <c:pt idx="2">
                  <c:v>2.8494041069984721</c:v>
                </c:pt>
                <c:pt idx="3">
                  <c:v>3.3812982746349931</c:v>
                </c:pt>
                <c:pt idx="4">
                  <c:v>3.468344042762177</c:v>
                </c:pt>
                <c:pt idx="5">
                  <c:v>3.5173421782401886</c:v>
                </c:pt>
                <c:pt idx="6">
                  <c:v>3.5511676481067722</c:v>
                </c:pt>
                <c:pt idx="7">
                  <c:v>3.5768408366898066</c:v>
                </c:pt>
                <c:pt idx="8">
                  <c:v>3.597439481216548</c:v>
                </c:pt>
                <c:pt idx="9">
                  <c:v>3.6145838306892264</c:v>
                </c:pt>
                <c:pt idx="10">
                  <c:v>3.6292300637412547</c:v>
                </c:pt>
                <c:pt idx="11">
                  <c:v>3.6419887307562857</c:v>
                </c:pt>
                <c:pt idx="12">
                  <c:v>3.6532729263978347</c:v>
                </c:pt>
                <c:pt idx="13">
                  <c:v>3.66337484963339</c:v>
                </c:pt>
                <c:pt idx="14">
                  <c:v>3.672508597682282</c:v>
                </c:pt>
                <c:pt idx="15">
                  <c:v>3.6808356009886221</c:v>
                </c:pt>
                <c:pt idx="16">
                  <c:v>3.6884805062368158</c:v>
                </c:pt>
                <c:pt idx="17">
                  <c:v>3.6955415061282233</c:v>
                </c:pt>
                <c:pt idx="18">
                  <c:v>3.7020972904113876</c:v>
                </c:pt>
                <c:pt idx="19">
                  <c:v>3.7082118609407204</c:v>
                </c:pt>
                <c:pt idx="20">
                  <c:v>3.7139379515229738</c:v>
                </c:pt>
                <c:pt idx="21">
                  <c:v>3.71931951027398</c:v>
                </c:pt>
                <c:pt idx="22">
                  <c:v>3.7243935362889422</c:v>
                </c:pt>
                <c:pt idx="23">
                  <c:v>3.8300718437144958</c:v>
                </c:pt>
                <c:pt idx="24">
                  <c:v>3.9198002019151006</c:v>
                </c:pt>
                <c:pt idx="25">
                  <c:v>3.9939085199330893</c:v>
                </c:pt>
                <c:pt idx="26">
                  <c:v>4.0534433317594205</c:v>
                </c:pt>
                <c:pt idx="27">
                  <c:v>4.0998756472798812</c:v>
                </c:pt>
                <c:pt idx="28">
                  <c:v>4.13478210403419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A97-474D-A904-79CF85540EAC}"/>
            </c:ext>
          </c:extLst>
        </c:ser>
        <c:ser>
          <c:idx val="7"/>
          <c:order val="7"/>
          <c:tx>
            <c:strRef>
              <c:f>'Gráficas x Modelo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Gráficas x Modelo'!$BL$5:$BL$33</c:f>
              <c:numCache>
                <c:formatCode>0.00</c:formatCode>
                <c:ptCount val="29"/>
                <c:pt idx="0">
                  <c:v>2.4771468953572118</c:v>
                </c:pt>
                <c:pt idx="1">
                  <c:v>2.6861425582584282</c:v>
                </c:pt>
                <c:pt idx="2">
                  <c:v>2.9631173602868826</c:v>
                </c:pt>
                <c:pt idx="3">
                  <c:v>3.4457790872045684</c:v>
                </c:pt>
                <c:pt idx="4">
                  <c:v>3.5244778658888962</c:v>
                </c:pt>
                <c:pt idx="5">
                  <c:v>3.5690568764941997</c:v>
                </c:pt>
                <c:pt idx="6">
                  <c:v>3.5999864862011761</c:v>
                </c:pt>
                <c:pt idx="7">
                  <c:v>3.623560696528815</c:v>
                </c:pt>
                <c:pt idx="8">
                  <c:v>3.642544261654804</c:v>
                </c:pt>
                <c:pt idx="9">
                  <c:v>3.6583954169815684</c:v>
                </c:pt>
                <c:pt idx="10">
                  <c:v>3.6719762593597607</c:v>
                </c:pt>
                <c:pt idx="11">
                  <c:v>3.6838381825482407</c:v>
                </c:pt>
                <c:pt idx="12">
                  <c:v>3.694354840819376</c:v>
                </c:pt>
                <c:pt idx="13">
                  <c:v>3.7037909259870907</c:v>
                </c:pt>
                <c:pt idx="14">
                  <c:v>3.7123406518273896</c:v>
                </c:pt>
                <c:pt idx="15">
                  <c:v>3.72015065110996</c:v>
                </c:pt>
                <c:pt idx="16">
                  <c:v>3.7273342879293074</c:v>
                </c:pt>
                <c:pt idx="17">
                  <c:v>3.7339809748461783</c:v>
                </c:pt>
                <c:pt idx="18">
                  <c:v>3.740162448280294</c:v>
                </c:pt>
                <c:pt idx="19">
                  <c:v>3.7459371194172482</c:v>
                </c:pt>
                <c:pt idx="20">
                  <c:v>3.7513531670568931</c:v>
                </c:pt>
                <c:pt idx="21">
                  <c:v>3.7564507844845547</c:v>
                </c:pt>
                <c:pt idx="22">
                  <c:v>3.761263843251645</c:v>
                </c:pt>
                <c:pt idx="23">
                  <c:v>3.8632485280350886</c:v>
                </c:pt>
                <c:pt idx="24">
                  <c:v>3.9533071990248394</c:v>
                </c:pt>
                <c:pt idx="25">
                  <c:v>4.0313291632056556</c:v>
                </c:pt>
                <c:pt idx="26">
                  <c:v>4.097730602562871</c:v>
                </c:pt>
                <c:pt idx="27">
                  <c:v>4.1533793056213311</c:v>
                </c:pt>
                <c:pt idx="28">
                  <c:v>4.19945279736333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A97-474D-A904-79CF85540EAC}"/>
            </c:ext>
          </c:extLst>
        </c:ser>
        <c:ser>
          <c:idx val="8"/>
          <c:order val="8"/>
          <c:tx>
            <c:strRef>
              <c:f>'Gráficas x Modelo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Gráficas x Modelo'!$BV$5:$BV$33</c:f>
              <c:numCache>
                <c:formatCode>0.00</c:formatCode>
                <c:ptCount val="29"/>
                <c:pt idx="0">
                  <c:v>2.3523964670108137</c:v>
                </c:pt>
                <c:pt idx="1">
                  <c:v>2.4710595207369046</c:v>
                </c:pt>
                <c:pt idx="2">
                  <c:v>2.7080838861285921</c:v>
                </c:pt>
                <c:pt idx="3">
                  <c:v>3.2289292730022381</c:v>
                </c:pt>
                <c:pt idx="4">
                  <c:v>3.3180890312012163</c:v>
                </c:pt>
                <c:pt idx="5">
                  <c:v>3.3686748298908618</c:v>
                </c:pt>
                <c:pt idx="6">
                  <c:v>3.4037711128071857</c:v>
                </c:pt>
                <c:pt idx="7">
                  <c:v>3.4305081944849283</c:v>
                </c:pt>
                <c:pt idx="8">
                  <c:v>3.4520247386118381</c:v>
                </c:pt>
                <c:pt idx="9">
                  <c:v>3.4699781194926889</c:v>
                </c:pt>
                <c:pt idx="10">
                  <c:v>3.4853488450400048</c:v>
                </c:pt>
                <c:pt idx="11">
                  <c:v>3.4987643099933257</c:v>
                </c:pt>
                <c:pt idx="12">
                  <c:v>3.5106497776797214</c:v>
                </c:pt>
                <c:pt idx="13">
                  <c:v>3.5213065396487284</c:v>
                </c:pt>
                <c:pt idx="14">
                  <c:v>3.5309556759373519</c:v>
                </c:pt>
                <c:pt idx="15">
                  <c:v>3.5397641025559157</c:v>
                </c:pt>
                <c:pt idx="16">
                  <c:v>3.5478608585093179</c:v>
                </c:pt>
                <c:pt idx="17">
                  <c:v>3.5553477111029452</c:v>
                </c:pt>
                <c:pt idx="18">
                  <c:v>3.5623063003014939</c:v>
                </c:pt>
                <c:pt idx="19">
                  <c:v>3.568803092801752</c:v>
                </c:pt>
                <c:pt idx="20">
                  <c:v>3.574892903990619</c:v>
                </c:pt>
                <c:pt idx="21">
                  <c:v>3.5806214567232502</c:v>
                </c:pt>
                <c:pt idx="22">
                  <c:v>3.5860272761427701</c:v>
                </c:pt>
                <c:pt idx="23">
                  <c:v>3.6997264958775866</c:v>
                </c:pt>
                <c:pt idx="24">
                  <c:v>3.7982012089111579</c:v>
                </c:pt>
                <c:pt idx="25">
                  <c:v>3.8811820216323194</c:v>
                </c:pt>
                <c:pt idx="26">
                  <c:v>3.9491275708647495</c:v>
                </c:pt>
                <c:pt idx="27">
                  <c:v>4.0030244174328979</c:v>
                </c:pt>
                <c:pt idx="28">
                  <c:v>4.04411431647600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A97-474D-A904-79CF85540EAC}"/>
            </c:ext>
          </c:extLst>
        </c:ser>
        <c:ser>
          <c:idx val="9"/>
          <c:order val="9"/>
          <c:tx>
            <c:strRef>
              <c:f>'Gráficas x Modelo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Gráficas x Modelo'!$CF$5:$CF$33</c:f>
              <c:numCache>
                <c:formatCode>0.00</c:formatCode>
                <c:ptCount val="29"/>
                <c:pt idx="0">
                  <c:v>2.3747404919558588</c:v>
                </c:pt>
                <c:pt idx="1">
                  <c:v>2.5295672234979465</c:v>
                </c:pt>
                <c:pt idx="2">
                  <c:v>2.7886974252974186</c:v>
                </c:pt>
                <c:pt idx="3">
                  <c:v>3.2936413684072261</c:v>
                </c:pt>
                <c:pt idx="4">
                  <c:v>3.3775073475899671</c:v>
                </c:pt>
                <c:pt idx="5">
                  <c:v>3.4249918331345435</c:v>
                </c:pt>
                <c:pt idx="6">
                  <c:v>3.457912495976776</c:v>
                </c:pt>
                <c:pt idx="7">
                  <c:v>3.4829852649697943</c:v>
                </c:pt>
                <c:pt idx="8">
                  <c:v>3.5031611497043911</c:v>
                </c:pt>
                <c:pt idx="9">
                  <c:v>3.5199966793858719</c:v>
                </c:pt>
                <c:pt idx="10">
                  <c:v>3.5344119815535846</c:v>
                </c:pt>
                <c:pt idx="11">
                  <c:v>3.5469954786132747</c:v>
                </c:pt>
                <c:pt idx="12">
                  <c:v>3.5581458448535113</c:v>
                </c:pt>
                <c:pt idx="13">
                  <c:v>3.5681454394156051</c:v>
                </c:pt>
                <c:pt idx="14">
                  <c:v>3.5772013957984878</c:v>
                </c:pt>
                <c:pt idx="15">
                  <c:v>3.5854700678053768</c:v>
                </c:pt>
                <c:pt idx="16">
                  <c:v>3.5930723090239853</c:v>
                </c:pt>
                <c:pt idx="17">
                  <c:v>3.6001034187170884</c:v>
                </c:pt>
                <c:pt idx="18">
                  <c:v>3.6066398400400761</c:v>
                </c:pt>
                <c:pt idx="19">
                  <c:v>3.6127438036071742</c:v>
                </c:pt>
                <c:pt idx="20">
                  <c:v>3.6184666280032953</c:v>
                </c:pt>
                <c:pt idx="21">
                  <c:v>3.6238511172352594</c:v>
                </c:pt>
                <c:pt idx="22">
                  <c:v>3.6289333358010789</c:v>
                </c:pt>
                <c:pt idx="23">
                  <c:v>3.7361697837366625</c:v>
                </c:pt>
                <c:pt idx="24">
                  <c:v>3.8299357504650815</c:v>
                </c:pt>
                <c:pt idx="25">
                  <c:v>3.9101499737301357</c:v>
                </c:pt>
                <c:pt idx="26">
                  <c:v>3.9773119773822723</c:v>
                </c:pt>
                <c:pt idx="27">
                  <c:v>4.0323688310606975</c:v>
                </c:pt>
                <c:pt idx="28">
                  <c:v>4.07652676343826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A97-474D-A904-79CF85540EAC}"/>
            </c:ext>
          </c:extLst>
        </c:ser>
        <c:ser>
          <c:idx val="10"/>
          <c:order val="10"/>
          <c:tx>
            <c:strRef>
              <c:f>'Gráficas x Modelo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Gráficas x Modelo'!$CP$5:$CP$33</c:f>
              <c:numCache>
                <c:formatCode>0.00</c:formatCode>
                <c:ptCount val="29"/>
                <c:pt idx="0">
                  <c:v>2.3838565968346668</c:v>
                </c:pt>
                <c:pt idx="1">
                  <c:v>2.5350266816296148</c:v>
                </c:pt>
                <c:pt idx="2">
                  <c:v>2.8088364159832762</c:v>
                </c:pt>
                <c:pt idx="3">
                  <c:v>3.3565369469158961</c:v>
                </c:pt>
                <c:pt idx="4">
                  <c:v>3.4468515961604131</c:v>
                </c:pt>
                <c:pt idx="5">
                  <c:v>3.4977301844999555</c:v>
                </c:pt>
                <c:pt idx="6">
                  <c:v>3.532869836490903</c:v>
                </c:pt>
                <c:pt idx="7">
                  <c:v>3.5595489925125956</c:v>
                </c:pt>
                <c:pt idx="8">
                  <c:v>3.5809599968056629</c:v>
                </c:pt>
                <c:pt idx="9">
                  <c:v>3.5987839882794836</c:v>
                </c:pt>
                <c:pt idx="10">
                  <c:v>3.614013335627202</c:v>
                </c:pt>
                <c:pt idx="11">
                  <c:v>3.6272818320990394</c:v>
                </c:pt>
                <c:pt idx="12">
                  <c:v>3.6390183754383449</c:v>
                </c:pt>
                <c:pt idx="13">
                  <c:v>3.6495263901045139</c:v>
                </c:pt>
                <c:pt idx="14">
                  <c:v>3.6590282289519509</c:v>
                </c:pt>
                <c:pt idx="15">
                  <c:v>3.6676915678523985</c:v>
                </c:pt>
                <c:pt idx="16">
                  <c:v>3.6756458902266576</c:v>
                </c:pt>
                <c:pt idx="17">
                  <c:v>3.6829932093453031</c:v>
                </c:pt>
                <c:pt idx="18">
                  <c:v>3.6898152842978242</c:v>
                </c:pt>
                <c:pt idx="19">
                  <c:v>3.6961786190875978</c:v>
                </c:pt>
                <c:pt idx="20">
                  <c:v>3.7021380135220912</c:v>
                </c:pt>
                <c:pt idx="21">
                  <c:v>3.7077391409146419</c:v>
                </c:pt>
                <c:pt idx="22">
                  <c:v>3.7130204554544224</c:v>
                </c:pt>
                <c:pt idx="23">
                  <c:v>3.8230731335768025</c:v>
                </c:pt>
                <c:pt idx="24">
                  <c:v>3.9165979257800836</c:v>
                </c:pt>
                <c:pt idx="25">
                  <c:v>3.9939085870899063</c:v>
                </c:pt>
                <c:pt idx="26">
                  <c:v>4.0561037581019521</c:v>
                </c:pt>
                <c:pt idx="27">
                  <c:v>4.1047632309078441</c:v>
                </c:pt>
                <c:pt idx="28">
                  <c:v>4.14160771590775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A97-474D-A904-79CF85540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4759840"/>
        <c:axId val="-1994751136"/>
      </c:scatterChart>
      <c:valAx>
        <c:axId val="-1994759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</a:t>
                </a:r>
                <a:r>
                  <a:rPr lang="es-CL" baseline="0"/>
                  <a:t> medido 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4751136"/>
        <c:crosses val="autoZero"/>
        <c:crossBetween val="midCat"/>
      </c:valAx>
      <c:valAx>
        <c:axId val="-199475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 Estimado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47598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HPDR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Modelo'!$B$40:$B$68</c:f>
              <c:numCache>
                <c:formatCode>#,##0.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Gráficas x Modelo'!$G$40:$G$68</c:f>
              <c:numCache>
                <c:formatCode>0.00</c:formatCode>
                <c:ptCount val="29"/>
                <c:pt idx="0" formatCode="#,##0.00">
                  <c:v>227.75503692517512</c:v>
                </c:pt>
                <c:pt idx="1">
                  <c:v>340.33717379894398</c:v>
                </c:pt>
                <c:pt idx="2">
                  <c:v>802.36491426612179</c:v>
                </c:pt>
                <c:pt idx="3">
                  <c:v>3690.3089923734424</c:v>
                </c:pt>
                <c:pt idx="4">
                  <c:v>4607.8902913685897</c:v>
                </c:pt>
                <c:pt idx="5">
                  <c:v>5200.5369017277517</c:v>
                </c:pt>
                <c:pt idx="6">
                  <c:v>5643.5394473895813</c:v>
                </c:pt>
                <c:pt idx="7">
                  <c:v>5998.7754266882093</c:v>
                </c:pt>
                <c:pt idx="8">
                  <c:v>6295.8508068788205</c:v>
                </c:pt>
                <c:pt idx="9">
                  <c:v>6551.3772379490392</c:v>
                </c:pt>
                <c:pt idx="10">
                  <c:v>6775.6600710927996</c:v>
                </c:pt>
                <c:pt idx="11">
                  <c:v>6975.5541514352899</c:v>
                </c:pt>
                <c:pt idx="12">
                  <c:v>7155.8599847447122</c:v>
                </c:pt>
                <c:pt idx="13">
                  <c:v>7320.0753971264057</c:v>
                </c:pt>
                <c:pt idx="14">
                  <c:v>7470.8306922754891</c:v>
                </c:pt>
                <c:pt idx="15">
                  <c:v>7610.1553204408156</c:v>
                </c:pt>
                <c:pt idx="16">
                  <c:v>7739.6489633706224</c:v>
                </c:pt>
                <c:pt idx="17">
                  <c:v>7860.5955250110892</c:v>
                </c:pt>
                <c:pt idx="18">
                  <c:v>7974.0415304942044</c:v>
                </c:pt>
                <c:pt idx="19">
                  <c:v>8080.851524367522</c:v>
                </c:pt>
                <c:pt idx="20">
                  <c:v>8181.7481400615652</c:v>
                </c:pt>
                <c:pt idx="21">
                  <c:v>8277.3416776777449</c:v>
                </c:pt>
                <c:pt idx="22">
                  <c:v>8368.1523315267059</c:v>
                </c:pt>
                <c:pt idx="23">
                  <c:v>10405.585436457242</c:v>
                </c:pt>
                <c:pt idx="24">
                  <c:v>12337.080098198239</c:v>
                </c:pt>
                <c:pt idx="25">
                  <c:v>14045.348604499837</c:v>
                </c:pt>
                <c:pt idx="26">
                  <c:v>15466.779736843153</c:v>
                </c:pt>
                <c:pt idx="27">
                  <c:v>16581.174951836441</c:v>
                </c:pt>
                <c:pt idx="28">
                  <c:v>17392.9067012687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43-460D-84E4-6784BDFC5005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A43-460D-84E4-6784BDFC5005}"/>
            </c:ext>
          </c:extLst>
        </c:ser>
        <c:ser>
          <c:idx val="2"/>
          <c:order val="2"/>
          <c:tx>
            <c:strRef>
              <c:f>'Gráficas x Modelo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Modelo'!$K$40:$K$68</c:f>
              <c:numCache>
                <c:formatCode>#,##0.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Gráficas x Modelo'!$P$40:$P$68</c:f>
              <c:numCache>
                <c:formatCode>0.00</c:formatCode>
                <c:ptCount val="29"/>
                <c:pt idx="0" formatCode="#,##0.00">
                  <c:v>240.75507799080711</c:v>
                </c:pt>
                <c:pt idx="1">
                  <c:v>333.54551056085802</c:v>
                </c:pt>
                <c:pt idx="2">
                  <c:v>645.79769872703434</c:v>
                </c:pt>
                <c:pt idx="3">
                  <c:v>2563.771511228415</c:v>
                </c:pt>
                <c:pt idx="4">
                  <c:v>3215.0728354339212</c:v>
                </c:pt>
                <c:pt idx="5">
                  <c:v>3650.0153600499925</c:v>
                </c:pt>
                <c:pt idx="6">
                  <c:v>3982.9276163017471</c:v>
                </c:pt>
                <c:pt idx="7">
                  <c:v>4254.8894678076422</c:v>
                </c:pt>
                <c:pt idx="8">
                  <c:v>4485.8417159257342</c:v>
                </c:pt>
                <c:pt idx="9">
                  <c:v>4687.1120827867198</c:v>
                </c:pt>
                <c:pt idx="10">
                  <c:v>4865.8047784919636</c:v>
                </c:pt>
                <c:pt idx="11">
                  <c:v>5026.6916117591518</c:v>
                </c:pt>
                <c:pt idx="12">
                  <c:v>5173.1440146642735</c:v>
                </c:pt>
                <c:pt idx="13">
                  <c:v>5307.6385427383912</c:v>
                </c:pt>
                <c:pt idx="14">
                  <c:v>5432.0515325173956</c:v>
                </c:pt>
                <c:pt idx="15">
                  <c:v>5547.8408263472757</c:v>
                </c:pt>
                <c:pt idx="16">
                  <c:v>5656.1630597933399</c:v>
                </c:pt>
                <c:pt idx="17">
                  <c:v>5757.9522497119151</c:v>
                </c:pt>
                <c:pt idx="18">
                  <c:v>5853.9741334159917</c:v>
                </c:pt>
                <c:pt idx="19">
                  <c:v>5944.8647605644765</c:v>
                </c:pt>
                <c:pt idx="20">
                  <c:v>6031.1585414213305</c:v>
                </c:pt>
                <c:pt idx="21">
                  <c:v>6113.3090464603856</c:v>
                </c:pt>
                <c:pt idx="22">
                  <c:v>6191.7047060679206</c:v>
                </c:pt>
                <c:pt idx="23">
                  <c:v>8045.3517747100677</c:v>
                </c:pt>
                <c:pt idx="24">
                  <c:v>9981.7424768247765</c:v>
                </c:pt>
                <c:pt idx="25">
                  <c:v>11852.631154957488</c:v>
                </c:pt>
                <c:pt idx="26">
                  <c:v>13532.861594973396</c:v>
                </c:pt>
                <c:pt idx="27">
                  <c:v>14940.663851932763</c:v>
                </c:pt>
                <c:pt idx="28">
                  <c:v>16035.7841114090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A43-460D-84E4-6784BDFC5005}"/>
            </c:ext>
          </c:extLst>
        </c:ser>
        <c:ser>
          <c:idx val="3"/>
          <c:order val="3"/>
          <c:tx>
            <c:strRef>
              <c:f>'Gráficas x Modelo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Modelo'!$T$40:$T$68</c:f>
              <c:numCache>
                <c:formatCode>#,##0.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Gráficas x Modelo'!$Y$40:$Y$68</c:f>
              <c:numCache>
                <c:formatCode>0.00</c:formatCode>
                <c:ptCount val="29"/>
                <c:pt idx="0" formatCode="#,##0.00">
                  <c:v>205.65896380460336</c:v>
                </c:pt>
                <c:pt idx="1">
                  <c:v>245.63026161846562</c:v>
                </c:pt>
                <c:pt idx="2">
                  <c:v>400.26437356412475</c:v>
                </c:pt>
                <c:pt idx="3">
                  <c:v>1492.7813061813558</c:v>
                </c:pt>
                <c:pt idx="4">
                  <c:v>1886.4209105254445</c:v>
                </c:pt>
                <c:pt idx="5">
                  <c:v>2154.5342036727707</c:v>
                </c:pt>
                <c:pt idx="6">
                  <c:v>2362.5716249806997</c:v>
                </c:pt>
                <c:pt idx="7">
                  <c:v>2534.3411353631377</c:v>
                </c:pt>
                <c:pt idx="8">
                  <c:v>2681.5011772288758</c:v>
                </c:pt>
                <c:pt idx="9">
                  <c:v>2810.7215416619874</c:v>
                </c:pt>
                <c:pt idx="10">
                  <c:v>2926.2105033648763</c:v>
                </c:pt>
                <c:pt idx="11">
                  <c:v>3030.8097362451108</c:v>
                </c:pt>
                <c:pt idx="12">
                  <c:v>3126.5365495623196</c:v>
                </c:pt>
                <c:pt idx="13">
                  <c:v>3214.8792348982292</c:v>
                </c:pt>
                <c:pt idx="14">
                  <c:v>3296.9698869215708</c:v>
                </c:pt>
                <c:pt idx="15">
                  <c:v>3373.6913622628208</c:v>
                </c:pt>
                <c:pt idx="16">
                  <c:v>3445.746536390197</c:v>
                </c:pt>
                <c:pt idx="17">
                  <c:v>3513.7048494968658</c:v>
                </c:pt>
                <c:pt idx="18">
                  <c:v>3578.0345817622683</c:v>
                </c:pt>
                <c:pt idx="19">
                  <c:v>3639.1258368001841</c:v>
                </c:pt>
                <c:pt idx="20">
                  <c:v>3697.3072882542378</c:v>
                </c:pt>
                <c:pt idx="21">
                  <c:v>3752.8586284826592</c:v>
                </c:pt>
                <c:pt idx="22">
                  <c:v>3806.0199865818499</c:v>
                </c:pt>
                <c:pt idx="23">
                  <c:v>5106.6265741798989</c:v>
                </c:pt>
                <c:pt idx="24">
                  <c:v>6559.7149009994218</c:v>
                </c:pt>
                <c:pt idx="25">
                  <c:v>8062.8936074034509</c:v>
                </c:pt>
                <c:pt idx="26">
                  <c:v>9502.3352087537041</c:v>
                </c:pt>
                <c:pt idx="27">
                  <c:v>10777.543057595512</c:v>
                </c:pt>
                <c:pt idx="28">
                  <c:v>11815.0148444627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A43-460D-84E4-6784BDFC5005}"/>
            </c:ext>
          </c:extLst>
        </c:ser>
        <c:ser>
          <c:idx val="4"/>
          <c:order val="4"/>
          <c:tx>
            <c:strRef>
              <c:f>'Gráficas x Modelo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Modelo'!$AC$40:$AC$68</c:f>
              <c:numCache>
                <c:formatCode>#,##0.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Gráficas x Modelo'!$AH$40:$AH$68</c:f>
              <c:numCache>
                <c:formatCode>0.00</c:formatCode>
                <c:ptCount val="29"/>
                <c:pt idx="0" formatCode="#,##0.00">
                  <c:v>236.71716594444987</c:v>
                </c:pt>
                <c:pt idx="1">
                  <c:v>330.67731985729921</c:v>
                </c:pt>
                <c:pt idx="2">
                  <c:v>644.78501050832529</c:v>
                </c:pt>
                <c:pt idx="3">
                  <c:v>2562.9187651209086</c:v>
                </c:pt>
                <c:pt idx="4">
                  <c:v>3212.3495023262753</c:v>
                </c:pt>
                <c:pt idx="5">
                  <c:v>3645.584056641113</c:v>
                </c:pt>
                <c:pt idx="6">
                  <c:v>3976.9461387558868</c:v>
                </c:pt>
                <c:pt idx="7">
                  <c:v>4247.4872174314405</c:v>
                </c:pt>
                <c:pt idx="8">
                  <c:v>4477.1248248993543</c:v>
                </c:pt>
                <c:pt idx="9">
                  <c:v>4677.1690612044449</c:v>
                </c:pt>
                <c:pt idx="10">
                  <c:v>4854.710715654488</c:v>
                </c:pt>
                <c:pt idx="11">
                  <c:v>5014.5111784346282</c:v>
                </c:pt>
                <c:pt idx="12">
                  <c:v>5159.9336289567082</c:v>
                </c:pt>
                <c:pt idx="13">
                  <c:v>5293.4479638995008</c:v>
                </c:pt>
                <c:pt idx="14">
                  <c:v>5416.925058752292</c:v>
                </c:pt>
                <c:pt idx="15">
                  <c:v>5531.8182129746274</c:v>
                </c:pt>
                <c:pt idx="16">
                  <c:v>5639.2802357309965</c:v>
                </c:pt>
                <c:pt idx="17">
                  <c:v>5740.2418855719598</c:v>
                </c:pt>
                <c:pt idx="18">
                  <c:v>5835.4660983822414</c:v>
                </c:pt>
                <c:pt idx="19">
                  <c:v>5925.5864945061167</c:v>
                </c:pt>
                <c:pt idx="20">
                  <c:v>6011.1353614201753</c:v>
                </c:pt>
                <c:pt idx="21">
                  <c:v>6092.5644018924977</c:v>
                </c:pt>
                <c:pt idx="22">
                  <c:v>6170.2603928303242</c:v>
                </c:pt>
                <c:pt idx="23">
                  <c:v>8004.2374332954096</c:v>
                </c:pt>
                <c:pt idx="24">
                  <c:v>9913.9191934569244</c:v>
                </c:pt>
                <c:pt idx="25">
                  <c:v>11753.47699778087</c:v>
                </c:pt>
                <c:pt idx="26">
                  <c:v>13401.49017473075</c:v>
                </c:pt>
                <c:pt idx="27">
                  <c:v>14779.885100084573</c:v>
                </c:pt>
                <c:pt idx="28">
                  <c:v>15851.063841463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A43-460D-84E4-6784BDFC5005}"/>
            </c:ext>
          </c:extLst>
        </c:ser>
        <c:ser>
          <c:idx val="5"/>
          <c:order val="5"/>
          <c:tx>
            <c:strRef>
              <c:f>'Gráficas x Modelo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Modelo'!$AL$40:$AL$68</c:f>
              <c:numCache>
                <c:formatCode>#,##0.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Gráficas x Modelo'!$AQ$40:$AQ$68</c:f>
              <c:numCache>
                <c:formatCode>0.00</c:formatCode>
                <c:ptCount val="29"/>
                <c:pt idx="0" formatCode="#,##0.00">
                  <c:v>233.7932805272257</c:v>
                </c:pt>
                <c:pt idx="1">
                  <c:v>318.71781488570207</c:v>
                </c:pt>
                <c:pt idx="2">
                  <c:v>608.29818229423074</c:v>
                </c:pt>
                <c:pt idx="3">
                  <c:v>2408.4003334404019</c:v>
                </c:pt>
                <c:pt idx="4">
                  <c:v>3023.3609796835685</c:v>
                </c:pt>
                <c:pt idx="5">
                  <c:v>3434.9207646102682</c:v>
                </c:pt>
                <c:pt idx="6">
                  <c:v>3750.407268610787</c:v>
                </c:pt>
                <c:pt idx="7">
                  <c:v>4008.435165680959</c:v>
                </c:pt>
                <c:pt idx="8">
                  <c:v>4227.7665421057682</c:v>
                </c:pt>
                <c:pt idx="9">
                  <c:v>4419.0678633677462</c:v>
                </c:pt>
                <c:pt idx="10">
                  <c:v>4589.0331205280108</c:v>
                </c:pt>
                <c:pt idx="11">
                  <c:v>4742.1612481246202</c:v>
                </c:pt>
                <c:pt idx="12">
                  <c:v>4881.6325790381943</c:v>
                </c:pt>
                <c:pt idx="13">
                  <c:v>5009.7844288206061</c:v>
                </c:pt>
                <c:pt idx="14">
                  <c:v>5128.3884334091908</c:v>
                </c:pt>
                <c:pt idx="15">
                  <c:v>5238.8216591796536</c:v>
                </c:pt>
                <c:pt idx="16">
                  <c:v>5342.1770795486154</c:v>
                </c:pt>
                <c:pt idx="17">
                  <c:v>5439.3376245891923</c:v>
                </c:pt>
                <c:pt idx="18">
                  <c:v>5531.0273984359101</c:v>
                </c:pt>
                <c:pt idx="19">
                  <c:v>5617.8480650417268</c:v>
                </c:pt>
                <c:pt idx="20">
                  <c:v>5700.3053005942174</c:v>
                </c:pt>
                <c:pt idx="21">
                  <c:v>5778.8284150342115</c:v>
                </c:pt>
                <c:pt idx="22">
                  <c:v>5853.785166376656</c:v>
                </c:pt>
                <c:pt idx="23">
                  <c:v>7632.5636758759701</c:v>
                </c:pt>
                <c:pt idx="24">
                  <c:v>9503.912392556651</c:v>
                </c:pt>
                <c:pt idx="25">
                  <c:v>11324.691764798297</c:v>
                </c:pt>
                <c:pt idx="26">
                  <c:v>12970.549735562097</c:v>
                </c:pt>
                <c:pt idx="27">
                  <c:v>14357.303277151568</c:v>
                </c:pt>
                <c:pt idx="28">
                  <c:v>15440.9889290417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A43-460D-84E4-6784BDFC5005}"/>
            </c:ext>
          </c:extLst>
        </c:ser>
        <c:ser>
          <c:idx val="6"/>
          <c:order val="6"/>
          <c:tx>
            <c:strRef>
              <c:f>'Gráficas x Modelo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AW$40:$AW$68</c:f>
              <c:numCache>
                <c:formatCode>#,##0.00</c:formatCode>
                <c:ptCount val="29"/>
                <c:pt idx="0">
                  <c:v>192.57180962390683</c:v>
                </c:pt>
                <c:pt idx="1">
                  <c:v>280.40174599577801</c:v>
                </c:pt>
                <c:pt idx="2">
                  <c:v>486.91999145912723</c:v>
                </c:pt>
                <c:pt idx="3">
                  <c:v>1697.3304453363157</c:v>
                </c:pt>
                <c:pt idx="4">
                  <c:v>2135.96054719841</c:v>
                </c:pt>
                <c:pt idx="5">
                  <c:v>2435.9775385181729</c:v>
                </c:pt>
                <c:pt idx="6">
                  <c:v>2669.1602141699932</c:v>
                </c:pt>
                <c:pt idx="7">
                  <c:v>2861.8151747919756</c:v>
                </c:pt>
                <c:pt idx="8">
                  <c:v>3026.8899097730591</c:v>
                </c:pt>
                <c:pt idx="9">
                  <c:v>3171.8189397475549</c:v>
                </c:pt>
                <c:pt idx="10">
                  <c:v>3301.3060879757895</c:v>
                </c:pt>
                <c:pt idx="11">
                  <c:v>3418.5345164870769</c:v>
                </c:pt>
                <c:pt idx="12">
                  <c:v>3525.7678276103466</c:v>
                </c:pt>
                <c:pt idx="13">
                  <c:v>3624.6783164848739</c:v>
                </c:pt>
                <c:pt idx="14">
                  <c:v>3716.5394639064771</c:v>
                </c:pt>
                <c:pt idx="15">
                  <c:v>3802.3452917337395</c:v>
                </c:pt>
                <c:pt idx="16">
                  <c:v>3882.8877706762473</c:v>
                </c:pt>
                <c:pt idx="17">
                  <c:v>3958.8089168734982</c:v>
                </c:pt>
                <c:pt idx="18">
                  <c:v>4030.6369602330387</c:v>
                </c:pt>
                <c:pt idx="19">
                  <c:v>4098.8121279063571</c:v>
                </c:pt>
                <c:pt idx="20">
                  <c:v>4163.7054489845559</c:v>
                </c:pt>
                <c:pt idx="21">
                  <c:v>4225.6327449058817</c:v>
                </c:pt>
                <c:pt idx="22">
                  <c:v>4284.8652218369225</c:v>
                </c:pt>
                <c:pt idx="23">
                  <c:v>5723.3915633048564</c:v>
                </c:pt>
                <c:pt idx="24">
                  <c:v>7305.2226494825254</c:v>
                </c:pt>
                <c:pt idx="25">
                  <c:v>8919.819793114184</c:v>
                </c:pt>
                <c:pt idx="26">
                  <c:v>10461.858198681934</c:v>
                </c:pt>
                <c:pt idx="27">
                  <c:v>11853.333847404128</c:v>
                </c:pt>
                <c:pt idx="28">
                  <c:v>13051.571579435153</c:v>
                </c:pt>
              </c:numCache>
            </c:numRef>
          </c:xVal>
          <c:yVal>
            <c:numRef>
              <c:f>'Gráficas x Modelo'!$BB$40:$BB$68</c:f>
              <c:numCache>
                <c:formatCode>0.00</c:formatCode>
                <c:ptCount val="29"/>
                <c:pt idx="0" formatCode="#,##0.00">
                  <c:v>253.84263661845321</c:v>
                </c:pt>
                <c:pt idx="1">
                  <c:v>373.63136701813062</c:v>
                </c:pt>
                <c:pt idx="2">
                  <c:v>706.97508207856424</c:v>
                </c:pt>
                <c:pt idx="3">
                  <c:v>2406.0146901338417</c:v>
                </c:pt>
                <c:pt idx="4">
                  <c:v>2939.9777440083667</c:v>
                </c:pt>
                <c:pt idx="5">
                  <c:v>3291.1083337090431</c:v>
                </c:pt>
                <c:pt idx="6">
                  <c:v>3557.6862730484595</c:v>
                </c:pt>
                <c:pt idx="7">
                  <c:v>3774.3384095447241</c:v>
                </c:pt>
                <c:pt idx="8">
                  <c:v>3957.6691101299275</c:v>
                </c:pt>
                <c:pt idx="9">
                  <c:v>4117.0280951313825</c:v>
                </c:pt>
                <c:pt idx="10">
                  <c:v>4258.2392993537915</c:v>
                </c:pt>
                <c:pt idx="11">
                  <c:v>4385.1931875591372</c:v>
                </c:pt>
                <c:pt idx="12">
                  <c:v>4500.6260169580009</c:v>
                </c:pt>
                <c:pt idx="13">
                  <c:v>4606.5400318850143</c:v>
                </c:pt>
                <c:pt idx="14">
                  <c:v>4704.4471897852081</c:v>
                </c:pt>
                <c:pt idx="15">
                  <c:v>4795.5188340283921</c:v>
                </c:pt>
                <c:pt idx="16">
                  <c:v>4880.6819330329627</c:v>
                </c:pt>
                <c:pt idx="17">
                  <c:v>4960.683350718974</c:v>
                </c:pt>
                <c:pt idx="18">
                  <c:v>5036.1341535280098</c:v>
                </c:pt>
                <c:pt idx="19">
                  <c:v>5107.54099282689</c:v>
                </c:pt>
                <c:pt idx="20">
                  <c:v>5175.3288576248497</c:v>
                </c:pt>
                <c:pt idx="21">
                  <c:v>5239.8579094946899</c:v>
                </c:pt>
                <c:pt idx="22">
                  <c:v>5301.4361636255981</c:v>
                </c:pt>
                <c:pt idx="23">
                  <c:v>6761.9482652542647</c:v>
                </c:pt>
                <c:pt idx="24">
                  <c:v>8313.8120444685319</c:v>
                </c:pt>
                <c:pt idx="25">
                  <c:v>9860.7175696955965</c:v>
                </c:pt>
                <c:pt idx="26">
                  <c:v>11309.498094771525</c:v>
                </c:pt>
                <c:pt idx="27">
                  <c:v>12585.649918596842</c:v>
                </c:pt>
                <c:pt idx="28">
                  <c:v>13638.9866419809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A43-460D-84E4-6784BDFC5005}"/>
            </c:ext>
          </c:extLst>
        </c:ser>
        <c:ser>
          <c:idx val="7"/>
          <c:order val="7"/>
          <c:tx>
            <c:strRef>
              <c:f>'Gráficas x Modelo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G$40:$BG$68</c:f>
              <c:numCache>
                <c:formatCode>#,##0.00</c:formatCode>
                <c:ptCount val="29"/>
                <c:pt idx="0">
                  <c:v>201.60973911694683</c:v>
                </c:pt>
                <c:pt idx="1">
                  <c:v>287.10363850494099</c:v>
                </c:pt>
                <c:pt idx="2">
                  <c:v>491.1131075898013</c:v>
                </c:pt>
                <c:pt idx="3">
                  <c:v>1727.8219759405467</c:v>
                </c:pt>
                <c:pt idx="4">
                  <c:v>2184.8672027282628</c:v>
                </c:pt>
                <c:pt idx="5">
                  <c:v>2498.8691620861646</c:v>
                </c:pt>
                <c:pt idx="6">
                  <c:v>2743.488496845167</c:v>
                </c:pt>
                <c:pt idx="7">
                  <c:v>2945.8826675597179</c:v>
                </c:pt>
                <c:pt idx="8">
                  <c:v>3119.4690337560255</c:v>
                </c:pt>
                <c:pt idx="9">
                  <c:v>3271.9733936192242</c:v>
                </c:pt>
                <c:pt idx="10">
                  <c:v>3408.294442032291</c:v>
                </c:pt>
                <c:pt idx="11">
                  <c:v>3531.7530049929728</c:v>
                </c:pt>
                <c:pt idx="12">
                  <c:v>3644.713998827151</c:v>
                </c:pt>
                <c:pt idx="13">
                  <c:v>3748.9267046319251</c:v>
                </c:pt>
                <c:pt idx="14">
                  <c:v>3845.7246276437027</c:v>
                </c:pt>
                <c:pt idx="15">
                  <c:v>3936.1495908972965</c:v>
                </c:pt>
                <c:pt idx="16">
                  <c:v>4021.0323134242904</c:v>
                </c:pt>
                <c:pt idx="17">
                  <c:v>4101.046698883436</c:v>
                </c:pt>
                <c:pt idx="18">
                  <c:v>4176.7475620607511</c:v>
                </c:pt>
                <c:pt idx="19">
                  <c:v>4248.5975465070906</c:v>
                </c:pt>
                <c:pt idx="20">
                  <c:v>4316.9867719156173</c:v>
                </c:pt>
                <c:pt idx="21">
                  <c:v>4382.2474620079829</c:v>
                </c:pt>
                <c:pt idx="22">
                  <c:v>4444.665026882235</c:v>
                </c:pt>
                <c:pt idx="23">
                  <c:v>5957.9252124467857</c:v>
                </c:pt>
                <c:pt idx="24">
                  <c:v>7610.4994451034454</c:v>
                </c:pt>
                <c:pt idx="25">
                  <c:v>9278.0520215428896</c:v>
                </c:pt>
                <c:pt idx="26">
                  <c:v>10847.180132594962</c:v>
                </c:pt>
                <c:pt idx="27">
                  <c:v>12239.229329166143</c:v>
                </c:pt>
                <c:pt idx="28">
                  <c:v>13416.454457651707</c:v>
                </c:pt>
              </c:numCache>
            </c:numRef>
          </c:xVal>
          <c:yVal>
            <c:numRef>
              <c:f>'Gráficas x Modelo'!$BL$40:$BL$68</c:f>
              <c:numCache>
                <c:formatCode>0.00</c:formatCode>
                <c:ptCount val="29"/>
                <c:pt idx="0" formatCode="#,##0.00">
                  <c:v>300.01771244780304</c:v>
                </c:pt>
                <c:pt idx="1">
                  <c:v>485.44782348329608</c:v>
                </c:pt>
                <c:pt idx="2">
                  <c:v>918.58079291483853</c:v>
                </c:pt>
                <c:pt idx="3">
                  <c:v>2791.1237177565913</c:v>
                </c:pt>
                <c:pt idx="4">
                  <c:v>3345.6296619162108</c:v>
                </c:pt>
                <c:pt idx="5">
                  <c:v>3707.2927040893178</c:v>
                </c:pt>
                <c:pt idx="6">
                  <c:v>3980.9478297609289</c:v>
                </c:pt>
                <c:pt idx="7">
                  <c:v>4203.0126442454348</c:v>
                </c:pt>
                <c:pt idx="8">
                  <c:v>4390.8061279987996</c:v>
                </c:pt>
                <c:pt idx="9">
                  <c:v>4554.0250689091235</c:v>
                </c:pt>
                <c:pt idx="10">
                  <c:v>4698.6842261899228</c:v>
                </c:pt>
                <c:pt idx="11">
                  <c:v>4828.7884860507565</c:v>
                </c:pt>
                <c:pt idx="12">
                  <c:v>4947.1472915654795</c:v>
                </c:pt>
                <c:pt idx="13">
                  <c:v>5055.8121120035494</c:v>
                </c:pt>
                <c:pt idx="14">
                  <c:v>5156.3293807217033</c:v>
                </c:pt>
                <c:pt idx="15">
                  <c:v>5249.8954071410353</c:v>
                </c:pt>
                <c:pt idx="16">
                  <c:v>5337.4557547354552</c:v>
                </c:pt>
                <c:pt idx="17">
                  <c:v>5419.77147469391</c:v>
                </c:pt>
                <c:pt idx="18">
                  <c:v>5497.4646861382435</c:v>
                </c:pt>
                <c:pt idx="19">
                  <c:v>5571.0508102163021</c:v>
                </c:pt>
                <c:pt idx="20">
                  <c:v>5640.9619080420252</c:v>
                </c:pt>
                <c:pt idx="21">
                  <c:v>5707.5639273029346</c:v>
                </c:pt>
                <c:pt idx="22">
                  <c:v>5771.169678999684</c:v>
                </c:pt>
                <c:pt idx="23">
                  <c:v>7298.7506684709224</c:v>
                </c:pt>
                <c:pt idx="24">
                  <c:v>8980.6381702504132</c:v>
                </c:pt>
                <c:pt idx="25">
                  <c:v>10748.037257083553</c:v>
                </c:pt>
                <c:pt idx="26">
                  <c:v>12523.640793292279</c:v>
                </c:pt>
                <c:pt idx="27">
                  <c:v>14235.715682067252</c:v>
                </c:pt>
                <c:pt idx="28">
                  <c:v>15828.975152529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A43-460D-84E4-6784BDFC5005}"/>
            </c:ext>
          </c:extLst>
        </c:ser>
        <c:ser>
          <c:idx val="8"/>
          <c:order val="8"/>
          <c:tx>
            <c:strRef>
              <c:f>'Gráficas x Modelo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Q$40:$BQ$68</c:f>
              <c:numCache>
                <c:formatCode>#,##0.00</c:formatCode>
                <c:ptCount val="29"/>
                <c:pt idx="0">
                  <c:v>81.069685935798702</c:v>
                </c:pt>
                <c:pt idx="1">
                  <c:v>133.44295351982356</c:v>
                </c:pt>
                <c:pt idx="2">
                  <c:v>233.96063174376883</c:v>
                </c:pt>
                <c:pt idx="3">
                  <c:v>648.96790279529614</c:v>
                </c:pt>
                <c:pt idx="4">
                  <c:v>776.19264226521796</c:v>
                </c:pt>
                <c:pt idx="5">
                  <c:v>860.7446999140036</c:v>
                </c:pt>
                <c:pt idx="6">
                  <c:v>925.60249021735717</c:v>
                </c:pt>
                <c:pt idx="7">
                  <c:v>978.81369423093088</c:v>
                </c:pt>
                <c:pt idx="8">
                  <c:v>1024.2309797254636</c:v>
                </c:pt>
                <c:pt idx="9">
                  <c:v>1064.0237413597613</c:v>
                </c:pt>
                <c:pt idx="10">
                  <c:v>1099.5444059627418</c:v>
                </c:pt>
                <c:pt idx="11">
                  <c:v>1131.6975693485508</c:v>
                </c:pt>
                <c:pt idx="12">
                  <c:v>1161.1204423239531</c:v>
                </c:pt>
                <c:pt idx="13">
                  <c:v>1188.2801010681444</c:v>
                </c:pt>
                <c:pt idx="14">
                  <c:v>1213.5298898828948</c:v>
                </c:pt>
                <c:pt idx="15">
                  <c:v>1237.1440649282995</c:v>
                </c:pt>
                <c:pt idx="16">
                  <c:v>1259.3400789517837</c:v>
                </c:pt>
                <c:pt idx="17">
                  <c:v>1280.2934717386261</c:v>
                </c:pt>
                <c:pt idx="18">
                  <c:v>1300.1481422318698</c:v>
                </c:pt>
                <c:pt idx="19">
                  <c:v>1319.0236297348158</c:v>
                </c:pt>
                <c:pt idx="20">
                  <c:v>1337.0203972560662</c:v>
                </c:pt>
                <c:pt idx="21">
                  <c:v>1354.2237441355262</c:v>
                </c:pt>
                <c:pt idx="22">
                  <c:v>1370.7067559744903</c:v>
                </c:pt>
                <c:pt idx="23">
                  <c:v>1783.3010257173103</c:v>
                </c:pt>
                <c:pt idx="24">
                  <c:v>2279.5900927462849</c:v>
                </c:pt>
                <c:pt idx="25">
                  <c:v>2858.5158090092618</c:v>
                </c:pt>
                <c:pt idx="26">
                  <c:v>3513.2706304512726</c:v>
                </c:pt>
                <c:pt idx="27">
                  <c:v>4231.6057898628924</c:v>
                </c:pt>
                <c:pt idx="28">
                  <c:v>4996.9713280257092</c:v>
                </c:pt>
              </c:numCache>
            </c:numRef>
          </c:xVal>
          <c:yVal>
            <c:numRef>
              <c:f>'Gráficas x Modelo'!$BV$40:$BV$68</c:f>
              <c:numCache>
                <c:formatCode>0.00</c:formatCode>
                <c:ptCount val="29"/>
                <c:pt idx="0" formatCode="#,##0.00">
                  <c:v>225.11087030505576</c:v>
                </c:pt>
                <c:pt idx="1">
                  <c:v>295.84178945607221</c:v>
                </c:pt>
                <c:pt idx="2">
                  <c:v>510.60361606653237</c:v>
                </c:pt>
                <c:pt idx="3">
                  <c:v>1694.0618916493872</c:v>
                </c:pt>
                <c:pt idx="4">
                  <c:v>2080.1230726142044</c:v>
                </c:pt>
                <c:pt idx="5">
                  <c:v>2337.0867321479514</c:v>
                </c:pt>
                <c:pt idx="6">
                  <c:v>2533.7928880023719</c:v>
                </c:pt>
                <c:pt idx="7">
                  <c:v>2694.6861765537947</c:v>
                </c:pt>
                <c:pt idx="8">
                  <c:v>2831.5532842924949</c:v>
                </c:pt>
                <c:pt idx="9">
                  <c:v>2951.0605433855621</c:v>
                </c:pt>
                <c:pt idx="10">
                  <c:v>3057.3759502993926</c:v>
                </c:pt>
                <c:pt idx="11">
                  <c:v>3153.292878572659</c:v>
                </c:pt>
                <c:pt idx="12">
                  <c:v>3240.7816989938624</c:v>
                </c:pt>
                <c:pt idx="13">
                  <c:v>3321.2880251544102</c:v>
                </c:pt>
                <c:pt idx="14">
                  <c:v>3395.9061222899627</c:v>
                </c:pt>
                <c:pt idx="15">
                  <c:v>3465.4856317294539</c:v>
                </c:pt>
                <c:pt idx="16">
                  <c:v>3530.7003328351734</c:v>
                </c:pt>
                <c:pt idx="17">
                  <c:v>3592.0941496158539</c:v>
                </c:pt>
                <c:pt idx="18">
                  <c:v>3650.1129224407946</c:v>
                </c:pt>
                <c:pt idx="19">
                  <c:v>3705.1269487616232</c:v>
                </c:pt>
                <c:pt idx="20">
                  <c:v>3757.4473508494862</c:v>
                </c:pt>
                <c:pt idx="21">
                  <c:v>3807.338204244094</c:v>
                </c:pt>
                <c:pt idx="22">
                  <c:v>3855.0256864091511</c:v>
                </c:pt>
                <c:pt idx="23">
                  <c:v>5008.717020557553</c:v>
                </c:pt>
                <c:pt idx="24">
                  <c:v>6283.4940606852642</c:v>
                </c:pt>
                <c:pt idx="25">
                  <c:v>7606.4501190480905</c:v>
                </c:pt>
                <c:pt idx="26">
                  <c:v>8894.6235262473838</c:v>
                </c:pt>
                <c:pt idx="27">
                  <c:v>10069.882833810374</c:v>
                </c:pt>
                <c:pt idx="28">
                  <c:v>11069.1511160803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A43-460D-84E4-6784BDFC5005}"/>
            </c:ext>
          </c:extLst>
        </c:ser>
        <c:ser>
          <c:idx val="9"/>
          <c:order val="9"/>
          <c:tx>
            <c:strRef>
              <c:f>'Gráficas x Modelo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A$40:$CA$68</c:f>
              <c:numCache>
                <c:formatCode>#,##0.00</c:formatCode>
                <c:ptCount val="29"/>
                <c:pt idx="0">
                  <c:v>125.53926121432669</c:v>
                </c:pt>
                <c:pt idx="1">
                  <c:v>199.6215583408347</c:v>
                </c:pt>
                <c:pt idx="2">
                  <c:v>352.78097063291597</c:v>
                </c:pt>
                <c:pt idx="3">
                  <c:v>1061.1204260499505</c:v>
                </c:pt>
                <c:pt idx="4">
                  <c:v>1289.2034012890097</c:v>
                </c:pt>
                <c:pt idx="5">
                  <c:v>1441.8116639398279</c:v>
                </c:pt>
                <c:pt idx="6">
                  <c:v>1559.1741181050477</c:v>
                </c:pt>
                <c:pt idx="7">
                  <c:v>1655.5576060388876</c:v>
                </c:pt>
                <c:pt idx="8">
                  <c:v>1737.8429232627579</c:v>
                </c:pt>
                <c:pt idx="9">
                  <c:v>1809.9244452495268</c:v>
                </c:pt>
                <c:pt idx="10">
                  <c:v>1874.2392046109253</c:v>
                </c:pt>
                <c:pt idx="11">
                  <c:v>1932.4220540121096</c:v>
                </c:pt>
                <c:pt idx="12">
                  <c:v>1985.6273091542828</c:v>
                </c:pt>
                <c:pt idx="13">
                  <c:v>2034.7026988737762</c:v>
                </c:pt>
                <c:pt idx="14">
                  <c:v>2080.29054268646</c:v>
                </c:pt>
                <c:pt idx="15">
                  <c:v>2122.8900477636398</c:v>
                </c:pt>
                <c:pt idx="16">
                  <c:v>2162.8974657053327</c:v>
                </c:pt>
                <c:pt idx="17">
                  <c:v>2200.6329737931087</c:v>
                </c:pt>
                <c:pt idx="18">
                  <c:v>2236.3592485463164</c:v>
                </c:pt>
                <c:pt idx="19">
                  <c:v>2270.2946498415795</c:v>
                </c:pt>
                <c:pt idx="20">
                  <c:v>2302.6227995251438</c:v>
                </c:pt>
                <c:pt idx="21">
                  <c:v>2333.4996829148736</c:v>
                </c:pt>
                <c:pt idx="22">
                  <c:v>2363.0590084030732</c:v>
                </c:pt>
                <c:pt idx="23">
                  <c:v>3093.2645415167131</c:v>
                </c:pt>
                <c:pt idx="24">
                  <c:v>3940.5084464595307</c:v>
                </c:pt>
                <c:pt idx="25">
                  <c:v>4878.997824803706</c:v>
                </c:pt>
                <c:pt idx="26">
                  <c:v>5873.1386270813018</c:v>
                </c:pt>
                <c:pt idx="27">
                  <c:v>6883.2637970461001</c:v>
                </c:pt>
                <c:pt idx="28">
                  <c:v>7871.5674179862817</c:v>
                </c:pt>
              </c:numCache>
            </c:numRef>
          </c:xVal>
          <c:yVal>
            <c:numRef>
              <c:f>'Gráficas x Modelo'!$CF$40:$CF$68</c:f>
              <c:numCache>
                <c:formatCode>0.00</c:formatCode>
                <c:ptCount val="29"/>
                <c:pt idx="0" formatCode="#,##0.00">
                  <c:v>236.99571398186657</c:v>
                </c:pt>
                <c:pt idx="1">
                  <c:v>338.50666452143469</c:v>
                </c:pt>
                <c:pt idx="2">
                  <c:v>614.74842578981236</c:v>
                </c:pt>
                <c:pt idx="3">
                  <c:v>1966.2619198182033</c:v>
                </c:pt>
                <c:pt idx="4">
                  <c:v>2385.104147391713</c:v>
                </c:pt>
                <c:pt idx="5">
                  <c:v>2660.6750255935108</c:v>
                </c:pt>
                <c:pt idx="6">
                  <c:v>2870.2022197478877</c:v>
                </c:pt>
                <c:pt idx="7">
                  <c:v>3040.7818542696659</c:v>
                </c:pt>
                <c:pt idx="8">
                  <c:v>3185.3792721839704</c:v>
                </c:pt>
                <c:pt idx="9">
                  <c:v>3311.2858966484469</c:v>
                </c:pt>
                <c:pt idx="10">
                  <c:v>3423.0400585581656</c:v>
                </c:pt>
                <c:pt idx="11">
                  <c:v>3523.6720257154911</c:v>
                </c:pt>
                <c:pt idx="12">
                  <c:v>3615.3125174807287</c:v>
                </c:pt>
                <c:pt idx="13">
                  <c:v>3699.5205103344119</c:v>
                </c:pt>
                <c:pt idx="14">
                  <c:v>3777.4732344531085</c:v>
                </c:pt>
                <c:pt idx="15">
                  <c:v>3850.0827844492696</c:v>
                </c:pt>
                <c:pt idx="16">
                  <c:v>3918.0710665189481</c:v>
                </c:pt>
                <c:pt idx="17">
                  <c:v>3982.0198326023838</c:v>
                </c:pt>
                <c:pt idx="18">
                  <c:v>4042.4051641572137</c:v>
                </c:pt>
                <c:pt idx="19">
                  <c:v>4099.6218920662668</c:v>
                </c:pt>
                <c:pt idx="20">
                  <c:v>4154.0012989591642</c:v>
                </c:pt>
                <c:pt idx="21">
                  <c:v>4205.8242160614445</c:v>
                </c:pt>
                <c:pt idx="22">
                  <c:v>4255.3308879506803</c:v>
                </c:pt>
                <c:pt idx="23">
                  <c:v>5447.1556314188583</c:v>
                </c:pt>
                <c:pt idx="24">
                  <c:v>6759.8296306027378</c:v>
                </c:pt>
                <c:pt idx="25">
                  <c:v>8131.1125718254543</c:v>
                </c:pt>
                <c:pt idx="26">
                  <c:v>9491.0000870951117</c:v>
                </c:pt>
                <c:pt idx="27">
                  <c:v>10773.798060648633</c:v>
                </c:pt>
                <c:pt idx="28">
                  <c:v>11926.8776308666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A43-460D-84E4-6784BDFC5005}"/>
            </c:ext>
          </c:extLst>
        </c:ser>
        <c:ser>
          <c:idx val="10"/>
          <c:order val="10"/>
          <c:tx>
            <c:strRef>
              <c:f>'Gráficas x Modelo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K$40:$CK$68</c:f>
              <c:numCache>
                <c:formatCode>#,##0.00</c:formatCode>
                <c:ptCount val="29"/>
                <c:pt idx="0">
                  <c:v>113.8310697904549</c:v>
                </c:pt>
                <c:pt idx="1">
                  <c:v>181.07509384234558</c:v>
                </c:pt>
                <c:pt idx="2">
                  <c:v>322.46586003065522</c:v>
                </c:pt>
                <c:pt idx="3">
                  <c:v>1008.2671149480974</c:v>
                </c:pt>
                <c:pt idx="4">
                  <c:v>1237.6757890420349</c:v>
                </c:pt>
                <c:pt idx="5">
                  <c:v>1393.0810953773446</c:v>
                </c:pt>
                <c:pt idx="6">
                  <c:v>1513.5659982226543</c:v>
                </c:pt>
                <c:pt idx="7">
                  <c:v>1613.1166507811661</c:v>
                </c:pt>
                <c:pt idx="8">
                  <c:v>1698.5212043415838</c:v>
                </c:pt>
                <c:pt idx="9">
                  <c:v>1773.6407304691666</c:v>
                </c:pt>
                <c:pt idx="10">
                  <c:v>1840.9014160425902</c:v>
                </c:pt>
                <c:pt idx="11">
                  <c:v>1901.9366201557909</c:v>
                </c:pt>
                <c:pt idx="12">
                  <c:v>1957.9032023149118</c:v>
                </c:pt>
                <c:pt idx="13">
                  <c:v>2009.6531260779113</c:v>
                </c:pt>
                <c:pt idx="14">
                  <c:v>2057.833545025213</c:v>
                </c:pt>
                <c:pt idx="15">
                  <c:v>2102.9485795681408</c:v>
                </c:pt>
                <c:pt idx="16">
                  <c:v>2145.3992278607457</c:v>
                </c:pt>
                <c:pt idx="17">
                  <c:v>2185.510137630461</c:v>
                </c:pt>
                <c:pt idx="18">
                  <c:v>2223.5481394931162</c:v>
                </c:pt>
                <c:pt idx="19">
                  <c:v>2259.7354259385247</c:v>
                </c:pt>
                <c:pt idx="20">
                  <c:v>2294.259142181756</c:v>
                </c:pt>
                <c:pt idx="21">
                  <c:v>2327.2785078928423</c:v>
                </c:pt>
                <c:pt idx="22">
                  <c:v>2358.930200025869</c:v>
                </c:pt>
                <c:pt idx="23">
                  <c:v>3152.8950005067086</c:v>
                </c:pt>
                <c:pt idx="24">
                  <c:v>4100.2270097322835</c:v>
                </c:pt>
                <c:pt idx="25">
                  <c:v>5178.0014706552893</c:v>
                </c:pt>
                <c:pt idx="26">
                  <c:v>6348.4346316800047</c:v>
                </c:pt>
                <c:pt idx="27">
                  <c:v>7564.8762505782643</c:v>
                </c:pt>
                <c:pt idx="28">
                  <c:v>8779.2478174011612</c:v>
                </c:pt>
              </c:numCache>
            </c:numRef>
          </c:xVal>
          <c:yVal>
            <c:numRef>
              <c:f>'Gráficas x Modelo'!$CP$40:$CP$68</c:f>
              <c:numCache>
                <c:formatCode>0.00</c:formatCode>
                <c:ptCount val="29"/>
                <c:pt idx="0" formatCode="#,##0.00">
                  <c:v>242.0229759778052</c:v>
                </c:pt>
                <c:pt idx="1">
                  <c:v>342.78884572276831</c:v>
                </c:pt>
                <c:pt idx="2">
                  <c:v>643.92667446915107</c:v>
                </c:pt>
                <c:pt idx="3">
                  <c:v>2272.6729711039952</c:v>
                </c:pt>
                <c:pt idx="4">
                  <c:v>2798.0250362138654</c:v>
                </c:pt>
                <c:pt idx="5">
                  <c:v>3145.7933099549587</c:v>
                </c:pt>
                <c:pt idx="6">
                  <c:v>3410.9066714514247</c:v>
                </c:pt>
                <c:pt idx="7">
                  <c:v>3627.0120005245039</c:v>
                </c:pt>
                <c:pt idx="8">
                  <c:v>3810.3072474807568</c:v>
                </c:pt>
                <c:pt idx="9">
                  <c:v>3969.9404132751292</c:v>
                </c:pt>
                <c:pt idx="10">
                  <c:v>4111.623462328972</c:v>
                </c:pt>
                <c:pt idx="11">
                  <c:v>4239.1797515130675</c:v>
                </c:pt>
                <c:pt idx="12">
                  <c:v>4355.3030102282701</c:v>
                </c:pt>
                <c:pt idx="13">
                  <c:v>4461.9673710774505</c:v>
                </c:pt>
                <c:pt idx="14">
                  <c:v>4560.6655911536554</c:v>
                </c:pt>
                <c:pt idx="15">
                  <c:v>4652.5555573252759</c:v>
                </c:pt>
                <c:pt idx="16">
                  <c:v>4738.554611766408</c:v>
                </c:pt>
                <c:pt idx="17">
                  <c:v>4819.4026191922867</c:v>
                </c:pt>
                <c:pt idx="18">
                  <c:v>4895.7054916113957</c:v>
                </c:pt>
                <c:pt idx="19">
                  <c:v>4967.9660475178371</c:v>
                </c:pt>
                <c:pt idx="20">
                  <c:v>5036.6064060498447</c:v>
                </c:pt>
                <c:pt idx="21">
                  <c:v>5101.9845709572119</c:v>
                </c:pt>
                <c:pt idx="22">
                  <c:v>5164.4069327507468</c:v>
                </c:pt>
                <c:pt idx="23">
                  <c:v>6653.8519516212746</c:v>
                </c:pt>
                <c:pt idx="24">
                  <c:v>8252.7354919569789</c:v>
                </c:pt>
                <c:pt idx="25">
                  <c:v>9860.7190945007333</c:v>
                </c:pt>
                <c:pt idx="26">
                  <c:v>11378.991109427749</c:v>
                </c:pt>
                <c:pt idx="27">
                  <c:v>12728.089805786445</c:v>
                </c:pt>
                <c:pt idx="28">
                  <c:v>13855.037829483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A43-460D-84E4-6784BDFC5005}"/>
            </c:ext>
          </c:extLst>
        </c:ser>
        <c:ser>
          <c:idx val="11"/>
          <c:order val="11"/>
          <c:tx>
            <c:v>Linea de Tendencia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R$93:$R$94</c:f>
              <c:numCache>
                <c:formatCode>General</c:formatCode>
                <c:ptCount val="2"/>
                <c:pt idx="0">
                  <c:v>77.2</c:v>
                </c:pt>
                <c:pt idx="1">
                  <c:v>21623</c:v>
                </c:pt>
              </c:numCache>
            </c:numRef>
          </c:xVal>
          <c:yVal>
            <c:numRef>
              <c:f>'Gráficas x Modelo'!$S$93:$S$94</c:f>
              <c:numCache>
                <c:formatCode>General</c:formatCode>
                <c:ptCount val="2"/>
                <c:pt idx="0">
                  <c:v>83.93956</c:v>
                </c:pt>
                <c:pt idx="1">
                  <c:v>23510.6878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FB-4545-96AD-7C71C5149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4758208"/>
        <c:axId val="-1994753312"/>
      </c:scatterChart>
      <c:valAx>
        <c:axId val="-1994758208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4753312"/>
        <c:crosses val="autoZero"/>
        <c:crossBetween val="midCat"/>
      </c:valAx>
      <c:valAx>
        <c:axId val="-1994753312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47582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 envejecido</a:t>
            </a:r>
            <a:r>
              <a:rPr lang="es-CL" baseline="0"/>
              <a:t> HPDR</a:t>
            </a:r>
            <a:r>
              <a:rPr lang="es-CL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('Gráficas x Modelo'!$B$40:$B$68,'Gráficas x Modelo'!$K$40:$K$68,'Gráficas x Modelo'!$T$40:$T$68,'Gráficas x Modelo'!$AC$40:$AC$68,'Gráficas x Modelo'!$AL$40:$AL$68,'Gráficas x Modelo'!$AW$40:$AW$68,'Gráficas x Modelo'!$BG$40:$BG$68,'Gráficas x Modelo'!$BQ$40:$BQ$68,'Gráficas x Modelo'!$CA$40:$CA$68,'Gráficas x Modelo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Gráficas x Modelo'!$G$40:$G$68,'Gráficas x Modelo'!$P$40:$P$68,'Gráficas x Modelo'!$Y$40:$Y$68,'Gráficas x Modelo'!$AH$40:$AH$68,'Gráficas x Modelo'!$AQ$40:$AQ$68,'Gráficas x Modelo'!$BB$40:$BB$68,'Gráficas x Modelo'!$BL$40:$BL$68,'Gráficas x Modelo'!$BV$40:$BV$68,'Gráficas x Modelo'!$CF$40:$CF$68,'Gráficas x Modelo'!$CP$40:$CP$68)</c:f>
              <c:numCache>
                <c:formatCode>0.00</c:formatCode>
                <c:ptCount val="290"/>
                <c:pt idx="0" formatCode="#,##0.00">
                  <c:v>227.75503692517512</c:v>
                </c:pt>
                <c:pt idx="1">
                  <c:v>340.33717379894398</c:v>
                </c:pt>
                <c:pt idx="2">
                  <c:v>802.36491426612179</c:v>
                </c:pt>
                <c:pt idx="3">
                  <c:v>3690.3089923734424</c:v>
                </c:pt>
                <c:pt idx="4">
                  <c:v>4607.8902913685897</c:v>
                </c:pt>
                <c:pt idx="5">
                  <c:v>5200.5369017277517</c:v>
                </c:pt>
                <c:pt idx="6">
                  <c:v>5643.5394473895813</c:v>
                </c:pt>
                <c:pt idx="7">
                  <c:v>5998.7754266882093</c:v>
                </c:pt>
                <c:pt idx="8">
                  <c:v>6295.8508068788205</c:v>
                </c:pt>
                <c:pt idx="9">
                  <c:v>6551.3772379490392</c:v>
                </c:pt>
                <c:pt idx="10">
                  <c:v>6775.6600710927996</c:v>
                </c:pt>
                <c:pt idx="11">
                  <c:v>6975.5541514352899</c:v>
                </c:pt>
                <c:pt idx="12">
                  <c:v>7155.8599847447122</c:v>
                </c:pt>
                <c:pt idx="13">
                  <c:v>7320.0753971264057</c:v>
                </c:pt>
                <c:pt idx="14">
                  <c:v>7470.8306922754891</c:v>
                </c:pt>
                <c:pt idx="15">
                  <c:v>7610.1553204408156</c:v>
                </c:pt>
                <c:pt idx="16">
                  <c:v>7739.6489633706224</c:v>
                </c:pt>
                <c:pt idx="17">
                  <c:v>7860.5955250110892</c:v>
                </c:pt>
                <c:pt idx="18">
                  <c:v>7974.0415304942044</c:v>
                </c:pt>
                <c:pt idx="19">
                  <c:v>8080.851524367522</c:v>
                </c:pt>
                <c:pt idx="20">
                  <c:v>8181.7481400615652</c:v>
                </c:pt>
                <c:pt idx="21">
                  <c:v>8277.3416776777449</c:v>
                </c:pt>
                <c:pt idx="22">
                  <c:v>8368.1523315267059</c:v>
                </c:pt>
                <c:pt idx="23">
                  <c:v>10405.585436457242</c:v>
                </c:pt>
                <c:pt idx="24">
                  <c:v>12337.080098198239</c:v>
                </c:pt>
                <c:pt idx="25">
                  <c:v>14045.348604499837</c:v>
                </c:pt>
                <c:pt idx="26">
                  <c:v>15466.779736843153</c:v>
                </c:pt>
                <c:pt idx="27">
                  <c:v>16581.174951836441</c:v>
                </c:pt>
                <c:pt idx="28">
                  <c:v>17392.906701268734</c:v>
                </c:pt>
                <c:pt idx="29" formatCode="#,##0.00">
                  <c:v>240.75507799080711</c:v>
                </c:pt>
                <c:pt idx="30">
                  <c:v>333.54551056085802</c:v>
                </c:pt>
                <c:pt idx="31">
                  <c:v>645.79769872703434</c:v>
                </c:pt>
                <c:pt idx="32">
                  <c:v>2563.771511228415</c:v>
                </c:pt>
                <c:pt idx="33">
                  <c:v>3215.0728354339212</c:v>
                </c:pt>
                <c:pt idx="34">
                  <c:v>3650.0153600499925</c:v>
                </c:pt>
                <c:pt idx="35">
                  <c:v>3982.9276163017471</c:v>
                </c:pt>
                <c:pt idx="36">
                  <c:v>4254.8894678076422</c:v>
                </c:pt>
                <c:pt idx="37">
                  <c:v>4485.8417159257342</c:v>
                </c:pt>
                <c:pt idx="38">
                  <c:v>4687.1120827867198</c:v>
                </c:pt>
                <c:pt idx="39">
                  <c:v>4865.8047784919636</c:v>
                </c:pt>
                <c:pt idx="40">
                  <c:v>5026.6916117591518</c:v>
                </c:pt>
                <c:pt idx="41">
                  <c:v>5173.1440146642735</c:v>
                </c:pt>
                <c:pt idx="42">
                  <c:v>5307.6385427383912</c:v>
                </c:pt>
                <c:pt idx="43">
                  <c:v>5432.0515325173956</c:v>
                </c:pt>
                <c:pt idx="44">
                  <c:v>5547.8408263472757</c:v>
                </c:pt>
                <c:pt idx="45">
                  <c:v>5656.1630597933399</c:v>
                </c:pt>
                <c:pt idx="46">
                  <c:v>5757.9522497119151</c:v>
                </c:pt>
                <c:pt idx="47">
                  <c:v>5853.9741334159917</c:v>
                </c:pt>
                <c:pt idx="48">
                  <c:v>5944.8647605644765</c:v>
                </c:pt>
                <c:pt idx="49">
                  <c:v>6031.1585414213305</c:v>
                </c:pt>
                <c:pt idx="50">
                  <c:v>6113.3090464603856</c:v>
                </c:pt>
                <c:pt idx="51">
                  <c:v>6191.7047060679206</c:v>
                </c:pt>
                <c:pt idx="52">
                  <c:v>8045.3517747100677</c:v>
                </c:pt>
                <c:pt idx="53">
                  <c:v>9981.7424768247765</c:v>
                </c:pt>
                <c:pt idx="54">
                  <c:v>11852.631154957488</c:v>
                </c:pt>
                <c:pt idx="55">
                  <c:v>13532.861594973396</c:v>
                </c:pt>
                <c:pt idx="56">
                  <c:v>14940.663851932763</c:v>
                </c:pt>
                <c:pt idx="57">
                  <c:v>16035.784111409068</c:v>
                </c:pt>
                <c:pt idx="58" formatCode="#,##0.00">
                  <c:v>205.65896380460336</c:v>
                </c:pt>
                <c:pt idx="59">
                  <c:v>245.63026161846562</c:v>
                </c:pt>
                <c:pt idx="60">
                  <c:v>400.26437356412475</c:v>
                </c:pt>
                <c:pt idx="61">
                  <c:v>1492.7813061813558</c:v>
                </c:pt>
                <c:pt idx="62">
                  <c:v>1886.4209105254445</c:v>
                </c:pt>
                <c:pt idx="63">
                  <c:v>2154.5342036727707</c:v>
                </c:pt>
                <c:pt idx="64">
                  <c:v>2362.5716249806997</c:v>
                </c:pt>
                <c:pt idx="65">
                  <c:v>2534.3411353631377</c:v>
                </c:pt>
                <c:pt idx="66">
                  <c:v>2681.5011772288758</c:v>
                </c:pt>
                <c:pt idx="67">
                  <c:v>2810.7215416619874</c:v>
                </c:pt>
                <c:pt idx="68">
                  <c:v>2926.2105033648763</c:v>
                </c:pt>
                <c:pt idx="69">
                  <c:v>3030.8097362451108</c:v>
                </c:pt>
                <c:pt idx="70">
                  <c:v>3126.5365495623196</c:v>
                </c:pt>
                <c:pt idx="71">
                  <c:v>3214.8792348982292</c:v>
                </c:pt>
                <c:pt idx="72">
                  <c:v>3296.9698869215708</c:v>
                </c:pt>
                <c:pt idx="73">
                  <c:v>3373.6913622628208</c:v>
                </c:pt>
                <c:pt idx="74">
                  <c:v>3445.746536390197</c:v>
                </c:pt>
                <c:pt idx="75">
                  <c:v>3513.7048494968658</c:v>
                </c:pt>
                <c:pt idx="76">
                  <c:v>3578.0345817622683</c:v>
                </c:pt>
                <c:pt idx="77">
                  <c:v>3639.1258368001841</c:v>
                </c:pt>
                <c:pt idx="78">
                  <c:v>3697.3072882542378</c:v>
                </c:pt>
                <c:pt idx="79">
                  <c:v>3752.8586284826592</c:v>
                </c:pt>
                <c:pt idx="80">
                  <c:v>3806.0199865818499</c:v>
                </c:pt>
                <c:pt idx="81">
                  <c:v>5106.6265741798989</c:v>
                </c:pt>
                <c:pt idx="82">
                  <c:v>6559.7149009994218</c:v>
                </c:pt>
                <c:pt idx="83">
                  <c:v>8062.8936074034509</c:v>
                </c:pt>
                <c:pt idx="84">
                  <c:v>9502.3352087537041</c:v>
                </c:pt>
                <c:pt idx="85">
                  <c:v>10777.543057595512</c:v>
                </c:pt>
                <c:pt idx="86">
                  <c:v>11815.014844462792</c:v>
                </c:pt>
                <c:pt idx="87" formatCode="#,##0.00">
                  <c:v>236.71716594444987</c:v>
                </c:pt>
                <c:pt idx="88">
                  <c:v>330.67731985729921</c:v>
                </c:pt>
                <c:pt idx="89">
                  <c:v>644.78501050832529</c:v>
                </c:pt>
                <c:pt idx="90">
                  <c:v>2562.9187651209086</c:v>
                </c:pt>
                <c:pt idx="91">
                  <c:v>3212.3495023262753</c:v>
                </c:pt>
                <c:pt idx="92">
                  <c:v>3645.584056641113</c:v>
                </c:pt>
                <c:pt idx="93">
                  <c:v>3976.9461387558868</c:v>
                </c:pt>
                <c:pt idx="94">
                  <c:v>4247.4872174314405</c:v>
                </c:pt>
                <c:pt idx="95">
                  <c:v>4477.1248248993543</c:v>
                </c:pt>
                <c:pt idx="96">
                  <c:v>4677.1690612044449</c:v>
                </c:pt>
                <c:pt idx="97">
                  <c:v>4854.710715654488</c:v>
                </c:pt>
                <c:pt idx="98">
                  <c:v>5014.5111784346282</c:v>
                </c:pt>
                <c:pt idx="99">
                  <c:v>5159.9336289567082</c:v>
                </c:pt>
                <c:pt idx="100">
                  <c:v>5293.4479638995008</c:v>
                </c:pt>
                <c:pt idx="101">
                  <c:v>5416.925058752292</c:v>
                </c:pt>
                <c:pt idx="102">
                  <c:v>5531.8182129746274</c:v>
                </c:pt>
                <c:pt idx="103">
                  <c:v>5639.2802357309965</c:v>
                </c:pt>
                <c:pt idx="104">
                  <c:v>5740.2418855719598</c:v>
                </c:pt>
                <c:pt idx="105">
                  <c:v>5835.4660983822414</c:v>
                </c:pt>
                <c:pt idx="106">
                  <c:v>5925.5864945061167</c:v>
                </c:pt>
                <c:pt idx="107">
                  <c:v>6011.1353614201753</c:v>
                </c:pt>
                <c:pt idx="108">
                  <c:v>6092.5644018924977</c:v>
                </c:pt>
                <c:pt idx="109">
                  <c:v>6170.2603928303242</c:v>
                </c:pt>
                <c:pt idx="110">
                  <c:v>8004.2374332954096</c:v>
                </c:pt>
                <c:pt idx="111">
                  <c:v>9913.9191934569244</c:v>
                </c:pt>
                <c:pt idx="112">
                  <c:v>11753.47699778087</c:v>
                </c:pt>
                <c:pt idx="113">
                  <c:v>13401.49017473075</c:v>
                </c:pt>
                <c:pt idx="114">
                  <c:v>14779.885100084573</c:v>
                </c:pt>
                <c:pt idx="115">
                  <c:v>15851.063841463145</c:v>
                </c:pt>
                <c:pt idx="116" formatCode="#,##0.00">
                  <c:v>233.7932805272257</c:v>
                </c:pt>
                <c:pt idx="117">
                  <c:v>318.71781488570207</c:v>
                </c:pt>
                <c:pt idx="118">
                  <c:v>608.29818229423074</c:v>
                </c:pt>
                <c:pt idx="119">
                  <c:v>2408.4003334404019</c:v>
                </c:pt>
                <c:pt idx="120">
                  <c:v>3023.3609796835685</c:v>
                </c:pt>
                <c:pt idx="121">
                  <c:v>3434.9207646102682</c:v>
                </c:pt>
                <c:pt idx="122">
                  <c:v>3750.407268610787</c:v>
                </c:pt>
                <c:pt idx="123">
                  <c:v>4008.435165680959</c:v>
                </c:pt>
                <c:pt idx="124">
                  <c:v>4227.7665421057682</c:v>
                </c:pt>
                <c:pt idx="125">
                  <c:v>4419.0678633677462</c:v>
                </c:pt>
                <c:pt idx="126">
                  <c:v>4589.0331205280108</c:v>
                </c:pt>
                <c:pt idx="127">
                  <c:v>4742.1612481246202</c:v>
                </c:pt>
                <c:pt idx="128">
                  <c:v>4881.6325790381943</c:v>
                </c:pt>
                <c:pt idx="129">
                  <c:v>5009.7844288206061</c:v>
                </c:pt>
                <c:pt idx="130">
                  <c:v>5128.3884334091908</c:v>
                </c:pt>
                <c:pt idx="131">
                  <c:v>5238.8216591796536</c:v>
                </c:pt>
                <c:pt idx="132">
                  <c:v>5342.1770795486154</c:v>
                </c:pt>
                <c:pt idx="133">
                  <c:v>5439.3376245891923</c:v>
                </c:pt>
                <c:pt idx="134">
                  <c:v>5531.0273984359101</c:v>
                </c:pt>
                <c:pt idx="135">
                  <c:v>5617.8480650417268</c:v>
                </c:pt>
                <c:pt idx="136">
                  <c:v>5700.3053005942174</c:v>
                </c:pt>
                <c:pt idx="137">
                  <c:v>5778.8284150342115</c:v>
                </c:pt>
                <c:pt idx="138">
                  <c:v>5853.785166376656</c:v>
                </c:pt>
                <c:pt idx="139">
                  <c:v>7632.5636758759701</c:v>
                </c:pt>
                <c:pt idx="140">
                  <c:v>9503.912392556651</c:v>
                </c:pt>
                <c:pt idx="141">
                  <c:v>11324.691764798297</c:v>
                </c:pt>
                <c:pt idx="142">
                  <c:v>12970.549735562097</c:v>
                </c:pt>
                <c:pt idx="143">
                  <c:v>14357.303277151568</c:v>
                </c:pt>
                <c:pt idx="144">
                  <c:v>15440.988929041745</c:v>
                </c:pt>
                <c:pt idx="145" formatCode="#,##0.00">
                  <c:v>253.84263661845321</c:v>
                </c:pt>
                <c:pt idx="146">
                  <c:v>373.63136701813062</c:v>
                </c:pt>
                <c:pt idx="147">
                  <c:v>706.97508207856424</c:v>
                </c:pt>
                <c:pt idx="148">
                  <c:v>2406.0146901338417</c:v>
                </c:pt>
                <c:pt idx="149">
                  <c:v>2939.9777440083667</c:v>
                </c:pt>
                <c:pt idx="150">
                  <c:v>3291.1083337090431</c:v>
                </c:pt>
                <c:pt idx="151">
                  <c:v>3557.6862730484595</c:v>
                </c:pt>
                <c:pt idx="152">
                  <c:v>3774.3384095447241</c:v>
                </c:pt>
                <c:pt idx="153">
                  <c:v>3957.6691101299275</c:v>
                </c:pt>
                <c:pt idx="154">
                  <c:v>4117.0280951313825</c:v>
                </c:pt>
                <c:pt idx="155">
                  <c:v>4258.2392993537915</c:v>
                </c:pt>
                <c:pt idx="156">
                  <c:v>4385.1931875591372</c:v>
                </c:pt>
                <c:pt idx="157">
                  <c:v>4500.6260169580009</c:v>
                </c:pt>
                <c:pt idx="158">
                  <c:v>4606.5400318850143</c:v>
                </c:pt>
                <c:pt idx="159">
                  <c:v>4704.4471897852081</c:v>
                </c:pt>
                <c:pt idx="160">
                  <c:v>4795.5188340283921</c:v>
                </c:pt>
                <c:pt idx="161">
                  <c:v>4880.6819330329627</c:v>
                </c:pt>
                <c:pt idx="162">
                  <c:v>4960.683350718974</c:v>
                </c:pt>
                <c:pt idx="163">
                  <c:v>5036.1341535280098</c:v>
                </c:pt>
                <c:pt idx="164">
                  <c:v>5107.54099282689</c:v>
                </c:pt>
                <c:pt idx="165">
                  <c:v>5175.3288576248497</c:v>
                </c:pt>
                <c:pt idx="166">
                  <c:v>5239.8579094946899</c:v>
                </c:pt>
                <c:pt idx="167">
                  <c:v>5301.4361636255981</c:v>
                </c:pt>
                <c:pt idx="168">
                  <c:v>6761.9482652542647</c:v>
                </c:pt>
                <c:pt idx="169">
                  <c:v>8313.8120444685319</c:v>
                </c:pt>
                <c:pt idx="170">
                  <c:v>9860.7175696955965</c:v>
                </c:pt>
                <c:pt idx="171">
                  <c:v>11309.498094771525</c:v>
                </c:pt>
                <c:pt idx="172">
                  <c:v>12585.649918596842</c:v>
                </c:pt>
                <c:pt idx="173">
                  <c:v>13638.986641980955</c:v>
                </c:pt>
                <c:pt idx="174" formatCode="#,##0.00">
                  <c:v>300.01771244780304</c:v>
                </c:pt>
                <c:pt idx="175">
                  <c:v>485.44782348329608</c:v>
                </c:pt>
                <c:pt idx="176">
                  <c:v>918.58079291483853</c:v>
                </c:pt>
                <c:pt idx="177">
                  <c:v>2791.1237177565913</c:v>
                </c:pt>
                <c:pt idx="178">
                  <c:v>3345.6296619162108</c:v>
                </c:pt>
                <c:pt idx="179">
                  <c:v>3707.2927040893178</c:v>
                </c:pt>
                <c:pt idx="180">
                  <c:v>3980.9478297609289</c:v>
                </c:pt>
                <c:pt idx="181">
                  <c:v>4203.0126442454348</c:v>
                </c:pt>
                <c:pt idx="182">
                  <c:v>4390.8061279987996</c:v>
                </c:pt>
                <c:pt idx="183">
                  <c:v>4554.0250689091235</c:v>
                </c:pt>
                <c:pt idx="184">
                  <c:v>4698.6842261899228</c:v>
                </c:pt>
                <c:pt idx="185">
                  <c:v>4828.7884860507565</c:v>
                </c:pt>
                <c:pt idx="186">
                  <c:v>4947.1472915654795</c:v>
                </c:pt>
                <c:pt idx="187">
                  <c:v>5055.8121120035494</c:v>
                </c:pt>
                <c:pt idx="188">
                  <c:v>5156.3293807217033</c:v>
                </c:pt>
                <c:pt idx="189">
                  <c:v>5249.8954071410353</c:v>
                </c:pt>
                <c:pt idx="190">
                  <c:v>5337.4557547354552</c:v>
                </c:pt>
                <c:pt idx="191">
                  <c:v>5419.77147469391</c:v>
                </c:pt>
                <c:pt idx="192">
                  <c:v>5497.4646861382435</c:v>
                </c:pt>
                <c:pt idx="193">
                  <c:v>5571.0508102163021</c:v>
                </c:pt>
                <c:pt idx="194">
                  <c:v>5640.9619080420252</c:v>
                </c:pt>
                <c:pt idx="195">
                  <c:v>5707.5639273029346</c:v>
                </c:pt>
                <c:pt idx="196">
                  <c:v>5771.169678999684</c:v>
                </c:pt>
                <c:pt idx="197">
                  <c:v>7298.7506684709224</c:v>
                </c:pt>
                <c:pt idx="198">
                  <c:v>8980.6381702504132</c:v>
                </c:pt>
                <c:pt idx="199">
                  <c:v>10748.037257083553</c:v>
                </c:pt>
                <c:pt idx="200">
                  <c:v>12523.640793292279</c:v>
                </c:pt>
                <c:pt idx="201">
                  <c:v>14235.715682067252</c:v>
                </c:pt>
                <c:pt idx="202">
                  <c:v>15828.975152529332</c:v>
                </c:pt>
                <c:pt idx="203" formatCode="#,##0.00">
                  <c:v>225.11087030505576</c:v>
                </c:pt>
                <c:pt idx="204">
                  <c:v>295.84178945607221</c:v>
                </c:pt>
                <c:pt idx="205">
                  <c:v>510.60361606653237</c:v>
                </c:pt>
                <c:pt idx="206">
                  <c:v>1694.0618916493872</c:v>
                </c:pt>
                <c:pt idx="207">
                  <c:v>2080.1230726142044</c:v>
                </c:pt>
                <c:pt idx="208">
                  <c:v>2337.0867321479514</c:v>
                </c:pt>
                <c:pt idx="209">
                  <c:v>2533.7928880023719</c:v>
                </c:pt>
                <c:pt idx="210">
                  <c:v>2694.6861765537947</c:v>
                </c:pt>
                <c:pt idx="211">
                  <c:v>2831.5532842924949</c:v>
                </c:pt>
                <c:pt idx="212">
                  <c:v>2951.0605433855621</c:v>
                </c:pt>
                <c:pt idx="213">
                  <c:v>3057.3759502993926</c:v>
                </c:pt>
                <c:pt idx="214">
                  <c:v>3153.292878572659</c:v>
                </c:pt>
                <c:pt idx="215">
                  <c:v>3240.7816989938624</c:v>
                </c:pt>
                <c:pt idx="216">
                  <c:v>3321.2880251544102</c:v>
                </c:pt>
                <c:pt idx="217">
                  <c:v>3395.9061222899627</c:v>
                </c:pt>
                <c:pt idx="218">
                  <c:v>3465.4856317294539</c:v>
                </c:pt>
                <c:pt idx="219">
                  <c:v>3530.7003328351734</c:v>
                </c:pt>
                <c:pt idx="220">
                  <c:v>3592.0941496158539</c:v>
                </c:pt>
                <c:pt idx="221">
                  <c:v>3650.1129224407946</c:v>
                </c:pt>
                <c:pt idx="222">
                  <c:v>3705.1269487616232</c:v>
                </c:pt>
                <c:pt idx="223">
                  <c:v>3757.4473508494862</c:v>
                </c:pt>
                <c:pt idx="224">
                  <c:v>3807.338204244094</c:v>
                </c:pt>
                <c:pt idx="225">
                  <c:v>3855.0256864091511</c:v>
                </c:pt>
                <c:pt idx="226">
                  <c:v>5008.717020557553</c:v>
                </c:pt>
                <c:pt idx="227">
                  <c:v>6283.4940606852642</c:v>
                </c:pt>
                <c:pt idx="228">
                  <c:v>7606.4501190480905</c:v>
                </c:pt>
                <c:pt idx="229">
                  <c:v>8894.6235262473838</c:v>
                </c:pt>
                <c:pt idx="230">
                  <c:v>10069.882833810374</c:v>
                </c:pt>
                <c:pt idx="231">
                  <c:v>11069.151116080382</c:v>
                </c:pt>
                <c:pt idx="232" formatCode="#,##0.00">
                  <c:v>236.99571398186657</c:v>
                </c:pt>
                <c:pt idx="233">
                  <c:v>338.50666452143469</c:v>
                </c:pt>
                <c:pt idx="234">
                  <c:v>614.74842578981236</c:v>
                </c:pt>
                <c:pt idx="235">
                  <c:v>1966.2619198182033</c:v>
                </c:pt>
                <c:pt idx="236">
                  <c:v>2385.104147391713</c:v>
                </c:pt>
                <c:pt idx="237">
                  <c:v>2660.6750255935108</c:v>
                </c:pt>
                <c:pt idx="238">
                  <c:v>2870.2022197478877</c:v>
                </c:pt>
                <c:pt idx="239">
                  <c:v>3040.7818542696659</c:v>
                </c:pt>
                <c:pt idx="240">
                  <c:v>3185.3792721839704</c:v>
                </c:pt>
                <c:pt idx="241">
                  <c:v>3311.2858966484469</c:v>
                </c:pt>
                <c:pt idx="242">
                  <c:v>3423.0400585581656</c:v>
                </c:pt>
                <c:pt idx="243">
                  <c:v>3523.6720257154911</c:v>
                </c:pt>
                <c:pt idx="244">
                  <c:v>3615.3125174807287</c:v>
                </c:pt>
                <c:pt idx="245">
                  <c:v>3699.5205103344119</c:v>
                </c:pt>
                <c:pt idx="246">
                  <c:v>3777.4732344531085</c:v>
                </c:pt>
                <c:pt idx="247">
                  <c:v>3850.0827844492696</c:v>
                </c:pt>
                <c:pt idx="248">
                  <c:v>3918.0710665189481</c:v>
                </c:pt>
                <c:pt idx="249">
                  <c:v>3982.0198326023838</c:v>
                </c:pt>
                <c:pt idx="250">
                  <c:v>4042.4051641572137</c:v>
                </c:pt>
                <c:pt idx="251">
                  <c:v>4099.6218920662668</c:v>
                </c:pt>
                <c:pt idx="252">
                  <c:v>4154.0012989591642</c:v>
                </c:pt>
                <c:pt idx="253">
                  <c:v>4205.8242160614445</c:v>
                </c:pt>
                <c:pt idx="254">
                  <c:v>4255.3308879506803</c:v>
                </c:pt>
                <c:pt idx="255">
                  <c:v>5447.1556314188583</c:v>
                </c:pt>
                <c:pt idx="256">
                  <c:v>6759.8296306027378</c:v>
                </c:pt>
                <c:pt idx="257">
                  <c:v>8131.1125718254543</c:v>
                </c:pt>
                <c:pt idx="258">
                  <c:v>9491.0000870951117</c:v>
                </c:pt>
                <c:pt idx="259">
                  <c:v>10773.798060648633</c:v>
                </c:pt>
                <c:pt idx="260">
                  <c:v>11926.877630866673</c:v>
                </c:pt>
                <c:pt idx="261" formatCode="#,##0.00">
                  <c:v>242.0229759778052</c:v>
                </c:pt>
                <c:pt idx="262">
                  <c:v>342.78884572276831</c:v>
                </c:pt>
                <c:pt idx="263">
                  <c:v>643.92667446915107</c:v>
                </c:pt>
                <c:pt idx="264">
                  <c:v>2272.6729711039952</c:v>
                </c:pt>
                <c:pt idx="265">
                  <c:v>2798.0250362138654</c:v>
                </c:pt>
                <c:pt idx="266">
                  <c:v>3145.7933099549587</c:v>
                </c:pt>
                <c:pt idx="267">
                  <c:v>3410.9066714514247</c:v>
                </c:pt>
                <c:pt idx="268">
                  <c:v>3627.0120005245039</c:v>
                </c:pt>
                <c:pt idx="269">
                  <c:v>3810.3072474807568</c:v>
                </c:pt>
                <c:pt idx="270">
                  <c:v>3969.9404132751292</c:v>
                </c:pt>
                <c:pt idx="271">
                  <c:v>4111.623462328972</c:v>
                </c:pt>
                <c:pt idx="272">
                  <c:v>4239.1797515130675</c:v>
                </c:pt>
                <c:pt idx="273">
                  <c:v>4355.3030102282701</c:v>
                </c:pt>
                <c:pt idx="274">
                  <c:v>4461.9673710774505</c:v>
                </c:pt>
                <c:pt idx="275">
                  <c:v>4560.6655911536554</c:v>
                </c:pt>
                <c:pt idx="276">
                  <c:v>4652.5555573252759</c:v>
                </c:pt>
                <c:pt idx="277">
                  <c:v>4738.554611766408</c:v>
                </c:pt>
                <c:pt idx="278">
                  <c:v>4819.4026191922867</c:v>
                </c:pt>
                <c:pt idx="279">
                  <c:v>4895.7054916113957</c:v>
                </c:pt>
                <c:pt idx="280">
                  <c:v>4967.9660475178371</c:v>
                </c:pt>
                <c:pt idx="281">
                  <c:v>5036.6064060498447</c:v>
                </c:pt>
                <c:pt idx="282">
                  <c:v>5101.9845709572119</c:v>
                </c:pt>
                <c:pt idx="283">
                  <c:v>5164.4069327507468</c:v>
                </c:pt>
                <c:pt idx="284">
                  <c:v>6653.8519516212746</c:v>
                </c:pt>
                <c:pt idx="285">
                  <c:v>8252.7354919569789</c:v>
                </c:pt>
                <c:pt idx="286">
                  <c:v>9860.7190945007333</c:v>
                </c:pt>
                <c:pt idx="287">
                  <c:v>11378.991109427749</c:v>
                </c:pt>
                <c:pt idx="288">
                  <c:v>12728.089805786445</c:v>
                </c:pt>
                <c:pt idx="289">
                  <c:v>13855.037829483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65-4630-BA03-B4A8799C87B4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365-4630-BA03-B4A8799C87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4757120"/>
        <c:axId val="-1994756576"/>
      </c:scatterChart>
      <c:valAx>
        <c:axId val="-1994757120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4756576"/>
        <c:crossesAt val="10"/>
        <c:crossBetween val="midCat"/>
      </c:valAx>
      <c:valAx>
        <c:axId val="-1994756576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4757120"/>
        <c:crossesAt val="10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PAV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Modelo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Gráficas x Modelo'!$I$5:$I$33</c:f>
              <c:numCache>
                <c:formatCode>0.00</c:formatCode>
                <c:ptCount val="29"/>
                <c:pt idx="0">
                  <c:v>2.4805233821702113</c:v>
                </c:pt>
                <c:pt idx="1">
                  <c:v>2.8173130138338833</c:v>
                </c:pt>
                <c:pt idx="2">
                  <c:v>3.2123188273764827</c:v>
                </c:pt>
                <c:pt idx="3">
                  <c:v>3.7535926086342903</c:v>
                </c:pt>
                <c:pt idx="4">
                  <c:v>3.8251884293473157</c:v>
                </c:pt>
                <c:pt idx="5">
                  <c:v>3.8635966710962544</c:v>
                </c:pt>
                <c:pt idx="6">
                  <c:v>3.8893247009647869</c:v>
                </c:pt>
                <c:pt idx="7">
                  <c:v>3.9084262364930265</c:v>
                </c:pt>
                <c:pt idx="8">
                  <c:v>3.9234881029310045</c:v>
                </c:pt>
                <c:pt idx="9">
                  <c:v>3.9358458181578651</c:v>
                </c:pt>
                <c:pt idx="10">
                  <c:v>3.9462751414633312</c:v>
                </c:pt>
                <c:pt idx="11">
                  <c:v>3.9552648382104381</c:v>
                </c:pt>
                <c:pt idx="12">
                  <c:v>3.9631417942984282</c:v>
                </c:pt>
                <c:pt idx="13">
                  <c:v>3.9701348773615335</c:v>
                </c:pt>
                <c:pt idx="14">
                  <c:v>3.9764102534347017</c:v>
                </c:pt>
                <c:pt idx="15">
                  <c:v>3.9820921792753352</c:v>
                </c:pt>
                <c:pt idx="16">
                  <c:v>3.9872758755484528</c:v>
                </c:pt>
                <c:pt idx="17">
                  <c:v>3.9920358340802018</c:v>
                </c:pt>
                <c:pt idx="18">
                  <c:v>3.9964313680226331</c:v>
                </c:pt>
                <c:pt idx="19">
                  <c:v>4.0005104311452993</c:v>
                </c:pt>
                <c:pt idx="20">
                  <c:v>4.0043123137964027</c:v>
                </c:pt>
                <c:pt idx="21">
                  <c:v>4.0078695885846063</c:v>
                </c:pt>
                <c:pt idx="22">
                  <c:v>4.0112095422134262</c:v>
                </c:pt>
                <c:pt idx="23">
                  <c:v>4.0777297045511718</c:v>
                </c:pt>
                <c:pt idx="24">
                  <c:v>4.1298133250884419</c:v>
                </c:pt>
                <c:pt idx="25">
                  <c:v>4.1699341866445883</c:v>
                </c:pt>
                <c:pt idx="26">
                  <c:v>4.2002839542599011</c:v>
                </c:pt>
                <c:pt idx="27">
                  <c:v>4.2226504394522086</c:v>
                </c:pt>
                <c:pt idx="28">
                  <c:v>4.23839337074798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8C-4688-87F2-9492E9A964DC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xVal>
          <c:yVal>
            <c:numRef>
              <c:f>'Gráficas x Modelo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8C-4688-87F2-9492E9A964DC}"/>
            </c:ext>
          </c:extLst>
        </c:ser>
        <c:ser>
          <c:idx val="2"/>
          <c:order val="2"/>
          <c:tx>
            <c:strRef>
              <c:f>'Gráficas x Modelo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Modelo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Gráficas x Modelo'!$R$5:$R$33</c:f>
              <c:numCache>
                <c:formatCode>0.00</c:formatCode>
                <c:ptCount val="29"/>
                <c:pt idx="0">
                  <c:v>2.5484615650266256</c:v>
                </c:pt>
                <c:pt idx="1">
                  <c:v>2.8224184024445282</c:v>
                </c:pt>
                <c:pt idx="2">
                  <c:v>3.1461613765207681</c:v>
                </c:pt>
                <c:pt idx="3">
                  <c:v>3.6475433161783166</c:v>
                </c:pt>
                <c:pt idx="4">
                  <c:v>3.7212928944669326</c:v>
                </c:pt>
                <c:pt idx="5">
                  <c:v>3.7618362170535593</c:v>
                </c:pt>
                <c:pt idx="6">
                  <c:v>3.78940847041769</c:v>
                </c:pt>
                <c:pt idx="7">
                  <c:v>3.8101048350702698</c:v>
                </c:pt>
                <c:pt idx="8">
                  <c:v>3.8265646344252255</c:v>
                </c:pt>
                <c:pt idx="9">
                  <c:v>3.8401642614318336</c:v>
                </c:pt>
                <c:pt idx="10">
                  <c:v>3.8517097499263846</c:v>
                </c:pt>
                <c:pt idx="11">
                  <c:v>3.8617124260740696</c:v>
                </c:pt>
                <c:pt idx="12">
                  <c:v>3.87051628928918</c:v>
                </c:pt>
                <c:pt idx="13">
                  <c:v>3.8783634425066822</c:v>
                </c:pt>
                <c:pt idx="14">
                  <c:v>3.8854304765702232</c:v>
                </c:pt>
                <c:pt idx="15">
                  <c:v>3.8918499961931778</c:v>
                </c:pt>
                <c:pt idx="16">
                  <c:v>3.8977240061040583</c:v>
                </c:pt>
                <c:pt idx="17">
                  <c:v>3.9031325839035667</c:v>
                </c:pt>
                <c:pt idx="18">
                  <c:v>3.9081396957419456</c:v>
                </c:pt>
                <c:pt idx="19">
                  <c:v>3.9127972118574972</c:v>
                </c:pt>
                <c:pt idx="20">
                  <c:v>3.9171477499604759</c:v>
                </c:pt>
                <c:pt idx="21">
                  <c:v>3.9212267333160957</c:v>
                </c:pt>
                <c:pt idx="22">
                  <c:v>3.925063909446961</c:v>
                </c:pt>
                <c:pt idx="23">
                  <c:v>4.0030203624836611</c:v>
                </c:pt>
                <c:pt idx="24">
                  <c:v>4.0661490686713533</c:v>
                </c:pt>
                <c:pt idx="25">
                  <c:v>4.115974592137662</c:v>
                </c:pt>
                <c:pt idx="26">
                  <c:v>4.1541944058424818</c:v>
                </c:pt>
                <c:pt idx="27">
                  <c:v>4.1824062184881639</c:v>
                </c:pt>
                <c:pt idx="28">
                  <c:v>4.20192078845583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08C-4688-87F2-9492E9A964DC}"/>
            </c:ext>
          </c:extLst>
        </c:ser>
        <c:ser>
          <c:idx val="3"/>
          <c:order val="3"/>
          <c:tx>
            <c:strRef>
              <c:f>'Gráficas x Modelo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Modelo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Gráficas x Modelo'!$AA$5:$AA$33</c:f>
              <c:numCache>
                <c:formatCode>0.00</c:formatCode>
                <c:ptCount val="29"/>
                <c:pt idx="0">
                  <c:v>2.4061745196593605</c:v>
                </c:pt>
                <c:pt idx="1">
                  <c:v>2.6127818648161063</c:v>
                </c:pt>
                <c:pt idx="2">
                  <c:v>2.9109451820374375</c:v>
                </c:pt>
                <c:pt idx="3">
                  <c:v>3.4237771840847224</c:v>
                </c:pt>
                <c:pt idx="4">
                  <c:v>3.5032439542480125</c:v>
                </c:pt>
                <c:pt idx="5">
                  <c:v>3.5474843258173592</c:v>
                </c:pt>
                <c:pt idx="6">
                  <c:v>3.5778186883011696</c:v>
                </c:pt>
                <c:pt idx="7">
                  <c:v>3.6007292253169063</c:v>
                </c:pt>
                <c:pt idx="8">
                  <c:v>3.6190406209129566</c:v>
                </c:pt>
                <c:pt idx="9">
                  <c:v>3.6342331847092293</c:v>
                </c:pt>
                <c:pt idx="10">
                  <c:v>3.6471773333681718</c:v>
                </c:pt>
                <c:pt idx="11">
                  <c:v>3.6584271611200356</c:v>
                </c:pt>
                <c:pt idx="12">
                  <c:v>3.6683565804912353</c:v>
                </c:pt>
                <c:pt idx="13">
                  <c:v>3.6772294655406386</c:v>
                </c:pt>
                <c:pt idx="14">
                  <c:v>3.68523876226008</c:v>
                </c:pt>
                <c:pt idx="15">
                  <c:v>3.6925296834104864</c:v>
                </c:pt>
                <c:pt idx="16">
                  <c:v>3.6992141642822709</c:v>
                </c:pt>
                <c:pt idx="17">
                  <c:v>3.7053802475211874</c:v>
                </c:pt>
                <c:pt idx="18">
                  <c:v>3.7110983880184367</c:v>
                </c:pt>
                <c:pt idx="19">
                  <c:v>3.7164258138335926</c:v>
                </c:pt>
                <c:pt idx="20">
                  <c:v>3.7214096191902346</c:v>
                </c:pt>
                <c:pt idx="21">
                  <c:v>3.7260890066729226</c:v>
                </c:pt>
                <c:pt idx="22">
                  <c:v>3.7304969441927507</c:v>
                </c:pt>
                <c:pt idx="23">
                  <c:v>3.8213961206044496</c:v>
                </c:pt>
                <c:pt idx="24">
                  <c:v>3.8971447164995232</c:v>
                </c:pt>
                <c:pt idx="25">
                  <c:v>3.9585240697512187</c:v>
                </c:pt>
                <c:pt idx="26">
                  <c:v>4.0066858222369914</c:v>
                </c:pt>
                <c:pt idx="27">
                  <c:v>4.0428926420167572</c:v>
                </c:pt>
                <c:pt idx="28">
                  <c:v>4.0682830499912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8C-4688-87F2-9492E9A964DC}"/>
            </c:ext>
          </c:extLst>
        </c:ser>
        <c:ser>
          <c:idx val="4"/>
          <c:order val="4"/>
          <c:tx>
            <c:strRef>
              <c:f>'Gráficas x Modelo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Modelo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Gráficas x Modelo'!$AJ$5:$AJ$33</c:f>
              <c:numCache>
                <c:formatCode>0.00</c:formatCode>
                <c:ptCount val="29"/>
                <c:pt idx="0">
                  <c:v>2.5451569624874248</c:v>
                </c:pt>
                <c:pt idx="1">
                  <c:v>2.8217999466941124</c:v>
                </c:pt>
                <c:pt idx="2">
                  <c:v>3.1462502840709541</c:v>
                </c:pt>
                <c:pt idx="3">
                  <c:v>3.6467155579120423</c:v>
                </c:pt>
                <c:pt idx="4">
                  <c:v>3.7201472665009154</c:v>
                </c:pt>
                <c:pt idx="5">
                  <c:v>3.7604902429222409</c:v>
                </c:pt>
                <c:pt idx="6">
                  <c:v>3.7879150206130583</c:v>
                </c:pt>
                <c:pt idx="7">
                  <c:v>3.8084944127830482</c:v>
                </c:pt>
                <c:pt idx="8">
                  <c:v>3.8248572042659785</c:v>
                </c:pt>
                <c:pt idx="9">
                  <c:v>3.8383739462344786</c:v>
                </c:pt>
                <c:pt idx="10">
                  <c:v>3.8498470842601638</c:v>
                </c:pt>
                <c:pt idx="11">
                  <c:v>3.8597855775069898</c:v>
                </c:pt>
                <c:pt idx="12">
                  <c:v>3.8685317795638059</c:v>
                </c:pt>
                <c:pt idx="13">
                  <c:v>3.8763266015991507</c:v>
                </c:pt>
                <c:pt idx="14">
                  <c:v>3.8833457431787148</c:v>
                </c:pt>
                <c:pt idx="15">
                  <c:v>3.8897211246972097</c:v>
                </c:pt>
                <c:pt idx="16">
                  <c:v>3.8955542138516228</c:v>
                </c:pt>
                <c:pt idx="17">
                  <c:v>3.9009246589395925</c:v>
                </c:pt>
                <c:pt idx="18">
                  <c:v>3.905896077454333</c:v>
                </c:pt>
                <c:pt idx="19">
                  <c:v>3.9105200525666906</c:v>
                </c:pt>
                <c:pt idx="20">
                  <c:v>3.9148389627790041</c:v>
                </c:pt>
                <c:pt idx="21">
                  <c:v>3.9188880299095459</c:v>
                </c:pt>
                <c:pt idx="22">
                  <c:v>3.9226968302313314</c:v>
                </c:pt>
                <c:pt idx="23">
                  <c:v>4.0000264271504813</c:v>
                </c:pt>
                <c:pt idx="24">
                  <c:v>4.0625753890325065</c:v>
                </c:pt>
                <c:pt idx="25">
                  <c:v>4.1118997840092764</c:v>
                </c:pt>
                <c:pt idx="26">
                  <c:v>4.1497141356595586</c:v>
                </c:pt>
                <c:pt idx="27">
                  <c:v>4.177620011817047</c:v>
                </c:pt>
                <c:pt idx="28">
                  <c:v>4.19692310367740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08C-4688-87F2-9492E9A964DC}"/>
            </c:ext>
          </c:extLst>
        </c:ser>
        <c:ser>
          <c:idx val="5"/>
          <c:order val="5"/>
          <c:tx>
            <c:strRef>
              <c:f>'Gráficas x Modelo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Modelo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Gráficas x Modelo'!$AS$5:$AS$33</c:f>
              <c:numCache>
                <c:formatCode>0.00</c:formatCode>
                <c:ptCount val="29"/>
                <c:pt idx="0">
                  <c:v>2.5278222407994408</c:v>
                </c:pt>
                <c:pt idx="1">
                  <c:v>2.7963074383834248</c:v>
                </c:pt>
                <c:pt idx="2">
                  <c:v>3.11855783380941</c:v>
                </c:pt>
                <c:pt idx="3">
                  <c:v>3.6217757256986949</c:v>
                </c:pt>
                <c:pt idx="4">
                  <c:v>3.6961755720433054</c:v>
                </c:pt>
                <c:pt idx="5">
                  <c:v>3.737130882476138</c:v>
                </c:pt>
                <c:pt idx="6">
                  <c:v>3.7650075268767322</c:v>
                </c:pt>
                <c:pt idx="7">
                  <c:v>3.7859460403466749</c:v>
                </c:pt>
                <c:pt idx="8">
                  <c:v>3.802607162944367</c:v>
                </c:pt>
                <c:pt idx="9">
                  <c:v>3.8163791805436418</c:v>
                </c:pt>
                <c:pt idx="10">
                  <c:v>3.8280754432485149</c:v>
                </c:pt>
                <c:pt idx="11">
                  <c:v>3.8382121098953155</c:v>
                </c:pt>
                <c:pt idx="12">
                  <c:v>3.8471365442270216</c:v>
                </c:pt>
                <c:pt idx="13">
                  <c:v>3.8550932880372417</c:v>
                </c:pt>
                <c:pt idx="14">
                  <c:v>3.8622607579690684</c:v>
                </c:pt>
                <c:pt idx="15">
                  <c:v>3.868772961913109</c:v>
                </c:pt>
                <c:pt idx="16">
                  <c:v>3.874733006752733</c:v>
                </c:pt>
                <c:pt idx="17">
                  <c:v>3.8802218518956764</c:v>
                </c:pt>
                <c:pt idx="18">
                  <c:v>3.8853041802222079</c:v>
                </c:pt>
                <c:pt idx="19">
                  <c:v>3.8900324525413121</c:v>
                </c:pt>
                <c:pt idx="20">
                  <c:v>3.894449779032644</c:v>
                </c:pt>
                <c:pt idx="21">
                  <c:v>3.8985919979792136</c:v>
                </c:pt>
                <c:pt idx="22">
                  <c:v>3.9024892099451849</c:v>
                </c:pt>
                <c:pt idx="23">
                  <c:v>3.9817878260991479</c:v>
                </c:pt>
                <c:pt idx="24">
                  <c:v>4.0461929063205808</c:v>
                </c:pt>
                <c:pt idx="25">
                  <c:v>4.0971625904812976</c:v>
                </c:pt>
                <c:pt idx="26">
                  <c:v>4.1363512095771506</c:v>
                </c:pt>
                <c:pt idx="27">
                  <c:v>4.1653338593634492</c:v>
                </c:pt>
                <c:pt idx="28">
                  <c:v>4.18541174014347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08C-4688-87F2-9492E9A964DC}"/>
            </c:ext>
          </c:extLst>
        </c:ser>
        <c:ser>
          <c:idx val="6"/>
          <c:order val="6"/>
          <c:tx>
            <c:strRef>
              <c:f>'Gráficas x Modelo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Gráficas x Modelo'!$BD$5:$BD$33</c:f>
              <c:numCache>
                <c:formatCode>0.00</c:formatCode>
                <c:ptCount val="29"/>
                <c:pt idx="0">
                  <c:v>2.5107834975448062</c:v>
                </c:pt>
                <c:pt idx="1">
                  <c:v>2.7536134595506794</c:v>
                </c:pt>
                <c:pt idx="2">
                  <c:v>3.0513527891490937</c:v>
                </c:pt>
                <c:pt idx="3">
                  <c:v>3.5341637960812871</c:v>
                </c:pt>
                <c:pt idx="4">
                  <c:v>3.6085054301786039</c:v>
                </c:pt>
                <c:pt idx="5">
                  <c:v>3.6499466635453901</c:v>
                </c:pt>
                <c:pt idx="6">
                  <c:v>3.6783952290267989</c:v>
                </c:pt>
                <c:pt idx="7">
                  <c:v>3.6999038686080237</c:v>
                </c:pt>
                <c:pt idx="8">
                  <c:v>3.7171108231650902</c:v>
                </c:pt>
                <c:pt idx="9">
                  <c:v>3.7313991418020493</c:v>
                </c:pt>
                <c:pt idx="10">
                  <c:v>3.743582327901013</c:v>
                </c:pt>
                <c:pt idx="11">
                  <c:v>3.7541784207096693</c:v>
                </c:pt>
                <c:pt idx="12">
                  <c:v>3.7635371180691553</c:v>
                </c:pt>
                <c:pt idx="13">
                  <c:v>3.7719052849649062</c:v>
                </c:pt>
                <c:pt idx="14">
                  <c:v>3.7794634865850854</c:v>
                </c:pt>
                <c:pt idx="15">
                  <c:v>3.7863476588050391</c:v>
                </c:pt>
                <c:pt idx="16">
                  <c:v>3.7926626165380202</c:v>
                </c:pt>
                <c:pt idx="17">
                  <c:v>3.7984908251847385</c:v>
                </c:pt>
                <c:pt idx="18">
                  <c:v>3.8038982945722131</c:v>
                </c:pt>
                <c:pt idx="19">
                  <c:v>3.8089386564010557</c:v>
                </c:pt>
                <c:pt idx="20">
                  <c:v>3.8136560567217153</c:v>
                </c:pt>
                <c:pt idx="21">
                  <c:v>3.8180872531517278</c:v>
                </c:pt>
                <c:pt idx="22">
                  <c:v>3.8222631649798373</c:v>
                </c:pt>
                <c:pt idx="23">
                  <c:v>3.9088504185714594</c:v>
                </c:pt>
                <c:pt idx="24">
                  <c:v>3.9820346661015305</c:v>
                </c:pt>
                <c:pt idx="25">
                  <c:v>4.0426080926182184</c:v>
                </c:pt>
                <c:pt idx="26">
                  <c:v>4.0917302557064223</c:v>
                </c:pt>
                <c:pt idx="27">
                  <c:v>4.1307242664553847</c:v>
                </c:pt>
                <c:pt idx="28">
                  <c:v>4.16089172063047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08C-4688-87F2-9492E9A964DC}"/>
            </c:ext>
          </c:extLst>
        </c:ser>
        <c:ser>
          <c:idx val="7"/>
          <c:order val="7"/>
          <c:tx>
            <c:strRef>
              <c:f>'Gráficas x Modelo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Gráficas x Modelo'!$BN$5:$BN$33</c:f>
              <c:numCache>
                <c:formatCode>0.00</c:formatCode>
                <c:ptCount val="29"/>
                <c:pt idx="0">
                  <c:v>2.7955658291720296</c:v>
                </c:pt>
                <c:pt idx="1">
                  <c:v>3.0418075414160204</c:v>
                </c:pt>
                <c:pt idx="2">
                  <c:v>3.2884308830447111</c:v>
                </c:pt>
                <c:pt idx="3">
                  <c:v>3.6578691166390627</c:v>
                </c:pt>
                <c:pt idx="4">
                  <c:v>3.7136253990777068</c:v>
                </c:pt>
                <c:pt idx="5">
                  <c:v>3.7446851242565309</c:v>
                </c:pt>
                <c:pt idx="6">
                  <c:v>3.7660118595351499</c:v>
                </c:pt>
                <c:pt idx="7">
                  <c:v>3.7821440057252085</c:v>
                </c:pt>
                <c:pt idx="8">
                  <c:v>3.7950574056610256</c:v>
                </c:pt>
                <c:pt idx="9">
                  <c:v>3.8057871621009172</c:v>
                </c:pt>
                <c:pt idx="10">
                  <c:v>3.8149418729681988</c:v>
                </c:pt>
                <c:pt idx="11">
                  <c:v>3.8229090012274334</c:v>
                </c:pt>
                <c:pt idx="12">
                  <c:v>3.8299500661136112</c:v>
                </c:pt>
                <c:pt idx="13">
                  <c:v>3.8362496735533109</c:v>
                </c:pt>
                <c:pt idx="14">
                  <c:v>3.8419428499832007</c:v>
                </c:pt>
                <c:pt idx="15">
                  <c:v>3.8471312517743446</c:v>
                </c:pt>
                <c:pt idx="16">
                  <c:v>3.8518932673982187</c:v>
                </c:pt>
                <c:pt idx="17">
                  <c:v>3.856290576141026</c:v>
                </c:pt>
                <c:pt idx="18">
                  <c:v>3.8603725547221988</c:v>
                </c:pt>
                <c:pt idx="19">
                  <c:v>3.8641793255722199</c:v>
                </c:pt>
                <c:pt idx="20">
                  <c:v>3.8677439191212311</c:v>
                </c:pt>
                <c:pt idx="21">
                  <c:v>3.8710938415397909</c:v>
                </c:pt>
                <c:pt idx="22">
                  <c:v>3.8742522334799974</c:v>
                </c:pt>
                <c:pt idx="23">
                  <c:v>3.9401479007151088</c:v>
                </c:pt>
                <c:pt idx="24">
                  <c:v>3.9967251365756939</c:v>
                </c:pt>
                <c:pt idx="25">
                  <c:v>4.0445136308797114</c:v>
                </c:pt>
                <c:pt idx="26">
                  <c:v>4.084194447566305</c:v>
                </c:pt>
                <c:pt idx="27">
                  <c:v>4.1165108145166958</c:v>
                </c:pt>
                <c:pt idx="28">
                  <c:v>4.14218778764814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08C-4688-87F2-9492E9A964DC}"/>
            </c:ext>
          </c:extLst>
        </c:ser>
        <c:ser>
          <c:idx val="8"/>
          <c:order val="8"/>
          <c:tx>
            <c:strRef>
              <c:f>'Gráficas x Modelo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Gráficas x Modelo'!$BX$5:$BX$33</c:f>
              <c:numCache>
                <c:formatCode>0.00</c:formatCode>
                <c:ptCount val="29"/>
                <c:pt idx="0">
                  <c:v>2.4441662088901857</c:v>
                </c:pt>
                <c:pt idx="1">
                  <c:v>2.6254076119101279</c:v>
                </c:pt>
                <c:pt idx="2">
                  <c:v>2.882663793761743</c:v>
                </c:pt>
                <c:pt idx="3">
                  <c:v>3.3570899857872769</c:v>
                </c:pt>
                <c:pt idx="4">
                  <c:v>3.4352035628546345</c:v>
                </c:pt>
                <c:pt idx="5">
                  <c:v>3.4793397523986527</c:v>
                </c:pt>
                <c:pt idx="6">
                  <c:v>3.5098906126949885</c:v>
                </c:pt>
                <c:pt idx="7">
                  <c:v>3.5331277587398908</c:v>
                </c:pt>
                <c:pt idx="8">
                  <c:v>3.5518050672993313</c:v>
                </c:pt>
                <c:pt idx="9">
                  <c:v>3.5673742113898608</c:v>
                </c:pt>
                <c:pt idx="10">
                  <c:v>3.5806928635739812</c:v>
                </c:pt>
                <c:pt idx="11">
                  <c:v>3.592309228712395</c:v>
                </c:pt>
                <c:pt idx="12">
                  <c:v>3.6025945570318996</c:v>
                </c:pt>
                <c:pt idx="13">
                  <c:v>3.6118116679004086</c:v>
                </c:pt>
                <c:pt idx="14">
                  <c:v>3.6201532797697444</c:v>
                </c:pt>
                <c:pt idx="15">
                  <c:v>3.6277648072113999</c:v>
                </c:pt>
                <c:pt idx="16">
                  <c:v>3.6347586055238681</c:v>
                </c:pt>
                <c:pt idx="17">
                  <c:v>3.6412232403392943</c:v>
                </c:pt>
                <c:pt idx="18">
                  <c:v>3.6472297286691129</c:v>
                </c:pt>
                <c:pt idx="19">
                  <c:v>3.6528358643859833</c:v>
                </c:pt>
                <c:pt idx="20">
                  <c:v>3.6580892918623085</c:v>
                </c:pt>
                <c:pt idx="21">
                  <c:v>3.6630297380692292</c:v>
                </c:pt>
                <c:pt idx="22">
                  <c:v>3.6676906648216039</c:v>
                </c:pt>
                <c:pt idx="23">
                  <c:v>3.765462260394254</c:v>
                </c:pt>
                <c:pt idx="24">
                  <c:v>3.8497584861223224</c:v>
                </c:pt>
                <c:pt idx="25">
                  <c:v>3.9205274234150047</c:v>
                </c:pt>
                <c:pt idx="26">
                  <c:v>3.9782665350514272</c:v>
                </c:pt>
                <c:pt idx="27">
                  <c:v>4.0238339856620335</c:v>
                </c:pt>
                <c:pt idx="28">
                  <c:v>4.0582211934702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08C-4688-87F2-9492E9A964DC}"/>
            </c:ext>
          </c:extLst>
        </c:ser>
        <c:ser>
          <c:idx val="9"/>
          <c:order val="9"/>
          <c:tx>
            <c:strRef>
              <c:f>'Gráficas x Modelo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Gráficas x Modelo'!$CH$5:$CH$33</c:f>
              <c:numCache>
                <c:formatCode>0.00</c:formatCode>
                <c:ptCount val="29"/>
                <c:pt idx="0">
                  <c:v>2.468706127359396</c:v>
                </c:pt>
                <c:pt idx="1">
                  <c:v>2.6945978372669774</c:v>
                </c:pt>
                <c:pt idx="2">
                  <c:v>2.980255425034088</c:v>
                </c:pt>
                <c:pt idx="3">
                  <c:v>3.4528426989040661</c:v>
                </c:pt>
                <c:pt idx="4">
                  <c:v>3.5266290459500755</c:v>
                </c:pt>
                <c:pt idx="5">
                  <c:v>3.5679345077916333</c:v>
                </c:pt>
                <c:pt idx="6">
                  <c:v>3.5963721577390841</c:v>
                </c:pt>
                <c:pt idx="7">
                  <c:v>3.6179211066438222</c:v>
                </c:pt>
                <c:pt idx="8">
                  <c:v>3.6351924706992786</c:v>
                </c:pt>
                <c:pt idx="9">
                  <c:v>3.6495571776284645</c:v>
                </c:pt>
                <c:pt idx="10">
                  <c:v>3.6618226492991397</c:v>
                </c:pt>
                <c:pt idx="11">
                  <c:v>3.6725036368930524</c:v>
                </c:pt>
                <c:pt idx="12">
                  <c:v>3.6819479714401537</c:v>
                </c:pt>
                <c:pt idx="13">
                  <c:v>3.6904014259423468</c:v>
                </c:pt>
                <c:pt idx="14">
                  <c:v>3.6980439183777438</c:v>
                </c:pt>
                <c:pt idx="15">
                  <c:v>3.7050110028832854</c:v>
                </c:pt>
                <c:pt idx="16">
                  <c:v>3.7114072758075447</c:v>
                </c:pt>
                <c:pt idx="17">
                  <c:v>3.7173150864509705</c:v>
                </c:pt>
                <c:pt idx="18">
                  <c:v>3.7228003938055121</c:v>
                </c:pt>
                <c:pt idx="19">
                  <c:v>3.7279168206065747</c:v>
                </c:pt>
                <c:pt idx="20">
                  <c:v>3.7327085307812911</c:v>
                </c:pt>
                <c:pt idx="21">
                  <c:v>3.7372123168484128</c:v>
                </c:pt>
                <c:pt idx="22">
                  <c:v>3.7414591435252569</c:v>
                </c:pt>
                <c:pt idx="23">
                  <c:v>3.8301255623379595</c:v>
                </c:pt>
                <c:pt idx="24">
                  <c:v>3.9061576503285993</c:v>
                </c:pt>
                <c:pt idx="25">
                  <c:v>3.970066565595098</c:v>
                </c:pt>
                <c:pt idx="26">
                  <c:v>4.0227239321584554</c:v>
                </c:pt>
                <c:pt idx="27">
                  <c:v>4.0652048782834074</c:v>
                </c:pt>
                <c:pt idx="28">
                  <c:v>4.0986289661409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08C-4688-87F2-9492E9A964DC}"/>
            </c:ext>
          </c:extLst>
        </c:ser>
        <c:ser>
          <c:idx val="10"/>
          <c:order val="10"/>
          <c:tx>
            <c:strRef>
              <c:f>'Gráficas x Modelo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Gráficas x Modelo'!$CR$5:$CR$33</c:f>
              <c:numCache>
                <c:formatCode>0.00</c:formatCode>
                <c:ptCount val="29"/>
                <c:pt idx="0">
                  <c:v>2.5189591278597812</c:v>
                </c:pt>
                <c:pt idx="1">
                  <c:v>2.7702541407786629</c:v>
                </c:pt>
                <c:pt idx="2">
                  <c:v>3.068780100770875</c:v>
                </c:pt>
                <c:pt idx="3">
                  <c:v>3.5407674481838463</c:v>
                </c:pt>
                <c:pt idx="4">
                  <c:v>3.6127235981646684</c:v>
                </c:pt>
                <c:pt idx="5">
                  <c:v>3.6528055232388543</c:v>
                </c:pt>
                <c:pt idx="6">
                  <c:v>3.680316466892505</c:v>
                </c:pt>
                <c:pt idx="7">
                  <c:v>3.7011168720341256</c:v>
                </c:pt>
                <c:pt idx="8">
                  <c:v>3.7177592051794175</c:v>
                </c:pt>
                <c:pt idx="9">
                  <c:v>3.7315809056131117</c:v>
                </c:pt>
                <c:pt idx="10">
                  <c:v>3.7433683927194905</c:v>
                </c:pt>
                <c:pt idx="11">
                  <c:v>3.7536223437912262</c:v>
                </c:pt>
                <c:pt idx="12">
                  <c:v>3.7626806811163647</c:v>
                </c:pt>
                <c:pt idx="13">
                  <c:v>3.7707819286964153</c:v>
                </c:pt>
                <c:pt idx="14">
                  <c:v>3.7781005361778774</c:v>
                </c:pt>
                <c:pt idx="15">
                  <c:v>3.7847678277830261</c:v>
                </c:pt>
                <c:pt idx="16">
                  <c:v>3.7908850586799749</c:v>
                </c:pt>
                <c:pt idx="17">
                  <c:v>3.7965318917717576</c:v>
                </c:pt>
                <c:pt idx="18">
                  <c:v>3.8017720929870604</c:v>
                </c:pt>
                <c:pt idx="19">
                  <c:v>3.8066574709274681</c:v>
                </c:pt>
                <c:pt idx="20">
                  <c:v>3.8112306713696875</c:v>
                </c:pt>
                <c:pt idx="21">
                  <c:v>3.8155272033128274</c:v>
                </c:pt>
                <c:pt idx="22">
                  <c:v>3.8195769363977439</c:v>
                </c:pt>
                <c:pt idx="23">
                  <c:v>3.9037609441822432</c:v>
                </c:pt>
                <c:pt idx="24">
                  <c:v>3.9754113206997346</c:v>
                </c:pt>
                <c:pt idx="25">
                  <c:v>4.0353147855847888</c:v>
                </c:pt>
                <c:pt idx="26">
                  <c:v>4.0845559728059699</c:v>
                </c:pt>
                <c:pt idx="27">
                  <c:v>4.124357826343636</c:v>
                </c:pt>
                <c:pt idx="28">
                  <c:v>4.15593619252437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08C-4688-87F2-9492E9A964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0856608"/>
        <c:axId val="-1990851168"/>
      </c:scatterChart>
      <c:valAx>
        <c:axId val="-1990856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</a:t>
                </a:r>
                <a:r>
                  <a:rPr lang="es-CL" baseline="0"/>
                  <a:t> medido 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851168"/>
        <c:crosses val="autoZero"/>
        <c:crossBetween val="midCat"/>
      </c:valAx>
      <c:valAx>
        <c:axId val="-1990851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 Estimado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856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PAV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Modelo'!$B$40:$B$68</c:f>
              <c:numCache>
                <c:formatCode>#,##0.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Gráficas x Modelo'!$I$40:$I$68</c:f>
              <c:numCache>
                <c:formatCode>0.00</c:formatCode>
                <c:ptCount val="29"/>
                <c:pt idx="0" formatCode="#,##0.00">
                  <c:v>302.35933546918289</c:v>
                </c:pt>
                <c:pt idx="1">
                  <c:v>656.61834755432687</c:v>
                </c:pt>
                <c:pt idx="2">
                  <c:v>1630.4925822720709</c:v>
                </c:pt>
                <c:pt idx="3">
                  <c:v>5670.1246795232983</c:v>
                </c:pt>
                <c:pt idx="4">
                  <c:v>6686.339579386904</c:v>
                </c:pt>
                <c:pt idx="5">
                  <c:v>7304.6039045859907</c:v>
                </c:pt>
                <c:pt idx="6">
                  <c:v>7750.4104191512552</c:v>
                </c:pt>
                <c:pt idx="7">
                  <c:v>8098.9037274892898</c:v>
                </c:pt>
                <c:pt idx="8">
                  <c:v>8384.7110921812837</c:v>
                </c:pt>
                <c:pt idx="9">
                  <c:v>8626.7223025186413</c:v>
                </c:pt>
                <c:pt idx="10">
                  <c:v>8836.3954114213229</c:v>
                </c:pt>
                <c:pt idx="11">
                  <c:v>9021.2109463749894</c:v>
                </c:pt>
                <c:pt idx="12">
                  <c:v>9186.3247500160196</c:v>
                </c:pt>
                <c:pt idx="13">
                  <c:v>9335.4418342564022</c:v>
                </c:pt>
                <c:pt idx="14">
                  <c:v>9471.3144041680989</c:v>
                </c:pt>
                <c:pt idx="15">
                  <c:v>9596.0428651204238</c:v>
                </c:pt>
                <c:pt idx="16">
                  <c:v>9711.2665715632465</c:v>
                </c:pt>
                <c:pt idx="17">
                  <c:v>9818.2895138505592</c:v>
                </c:pt>
                <c:pt idx="18">
                  <c:v>9918.1658911807808</c:v>
                </c:pt>
                <c:pt idx="19">
                  <c:v>10011.760020949794</c:v>
                </c:pt>
                <c:pt idx="20">
                  <c:v>10099.789302166226</c:v>
                </c:pt>
                <c:pt idx="21">
                  <c:v>10182.855679068645</c:v>
                </c:pt>
                <c:pt idx="22">
                  <c:v>10261.469111976585</c:v>
                </c:pt>
                <c:pt idx="23">
                  <c:v>11959.959377377871</c:v>
                </c:pt>
                <c:pt idx="24">
                  <c:v>13483.831759062819</c:v>
                </c:pt>
                <c:pt idx="25">
                  <c:v>14788.842598069406</c:v>
                </c:pt>
                <c:pt idx="26">
                  <c:v>15859.297801866316</c:v>
                </c:pt>
                <c:pt idx="27">
                  <c:v>16697.461064942167</c:v>
                </c:pt>
                <c:pt idx="28">
                  <c:v>17313.8388412306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98-44C8-8258-6A8B6EA177B1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98-44C8-8258-6A8B6EA177B1}"/>
            </c:ext>
          </c:extLst>
        </c:ser>
        <c:ser>
          <c:idx val="2"/>
          <c:order val="2"/>
          <c:tx>
            <c:strRef>
              <c:f>'Gráficas x Modelo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Modelo'!$K$40:$K$68</c:f>
              <c:numCache>
                <c:formatCode>#,##0.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Gráficas x Modelo'!$R$40:$R$68</c:f>
              <c:numCache>
                <c:formatCode>0.00</c:formatCode>
                <c:ptCount val="29"/>
                <c:pt idx="0" formatCode="#,##0.00">
                  <c:v>353.5587298400452</c:v>
                </c:pt>
                <c:pt idx="1">
                  <c:v>664.38283340255498</c:v>
                </c:pt>
                <c:pt idx="2">
                  <c:v>1400.1074823034601</c:v>
                </c:pt>
                <c:pt idx="3">
                  <c:v>4441.6395970841631</c:v>
                </c:pt>
                <c:pt idx="4">
                  <c:v>5263.7213967975094</c:v>
                </c:pt>
                <c:pt idx="5">
                  <c:v>5778.7807451711033</c:v>
                </c:pt>
                <c:pt idx="6">
                  <c:v>6157.5574205220028</c:v>
                </c:pt>
                <c:pt idx="7">
                  <c:v>6458.1010339989143</c:v>
                </c:pt>
                <c:pt idx="8">
                  <c:v>6707.5610539950703</c:v>
                </c:pt>
                <c:pt idx="9">
                  <c:v>6920.9268881849512</c:v>
                </c:pt>
                <c:pt idx="10">
                  <c:v>7107.3835033093583</c:v>
                </c:pt>
                <c:pt idx="11">
                  <c:v>7272.9805487765016</c:v>
                </c:pt>
                <c:pt idx="12">
                  <c:v>7421.9203496561304</c:v>
                </c:pt>
                <c:pt idx="13">
                  <c:v>7557.2439658754911</c:v>
                </c:pt>
                <c:pt idx="14">
                  <c:v>7681.2248201433431</c:v>
                </c:pt>
                <c:pt idx="15">
                  <c:v>7795.6080642052784</c:v>
                </c:pt>
                <c:pt idx="16">
                  <c:v>7901.7631180971302</c:v>
                </c:pt>
                <c:pt idx="17">
                  <c:v>8000.7847025920564</c:v>
                </c:pt>
                <c:pt idx="18">
                  <c:v>8093.5619590525612</c:v>
                </c:pt>
                <c:pt idx="19">
                  <c:v>8180.8270589079439</c:v>
                </c:pt>
                <c:pt idx="20">
                  <c:v>8263.1902115986886</c:v>
                </c:pt>
                <c:pt idx="21">
                  <c:v>8341.165404852487</c:v>
                </c:pt>
                <c:pt idx="22">
                  <c:v>8415.1896789018701</c:v>
                </c:pt>
                <c:pt idx="23">
                  <c:v>10069.788813106026</c:v>
                </c:pt>
                <c:pt idx="24">
                  <c:v>11645.256764551752</c:v>
                </c:pt>
                <c:pt idx="25">
                  <c:v>13060.944744523345</c:v>
                </c:pt>
                <c:pt idx="26">
                  <c:v>14262.458897271757</c:v>
                </c:pt>
                <c:pt idx="27">
                  <c:v>15219.704432308041</c:v>
                </c:pt>
                <c:pt idx="28">
                  <c:v>15919.183484805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B98-44C8-8258-6A8B6EA177B1}"/>
            </c:ext>
          </c:extLst>
        </c:ser>
        <c:ser>
          <c:idx val="3"/>
          <c:order val="3"/>
          <c:tx>
            <c:strRef>
              <c:f>'Gráficas x Modelo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Modelo'!$T$40:$T$68</c:f>
              <c:numCache>
                <c:formatCode>#,##0.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Gráficas x Modelo'!$AA$40:$AA$68</c:f>
              <c:numCache>
                <c:formatCode>0.00</c:formatCode>
                <c:ptCount val="29"/>
                <c:pt idx="0" formatCode="#,##0.00">
                  <c:v>254.78538927263219</c:v>
                </c:pt>
                <c:pt idx="1">
                  <c:v>409.9981195279953</c:v>
                </c:pt>
                <c:pt idx="2">
                  <c:v>814.60145607267771</c:v>
                </c:pt>
                <c:pt idx="3">
                  <c:v>2653.2439589935689</c:v>
                </c:pt>
                <c:pt idx="4">
                  <c:v>3185.9866688576317</c:v>
                </c:pt>
                <c:pt idx="5">
                  <c:v>3527.6405473248415</c:v>
                </c:pt>
                <c:pt idx="6">
                  <c:v>3782.8462335749559</c:v>
                </c:pt>
                <c:pt idx="7">
                  <c:v>3987.7619515843985</c:v>
                </c:pt>
                <c:pt idx="8">
                  <c:v>4159.4951372567884</c:v>
                </c:pt>
                <c:pt idx="9">
                  <c:v>4307.5783419629615</c:v>
                </c:pt>
                <c:pt idx="10">
                  <c:v>4437.8981749274435</c:v>
                </c:pt>
                <c:pt idx="11">
                  <c:v>4554.3579510705558</c:v>
                </c:pt>
                <c:pt idx="12">
                  <c:v>4659.6852318534129</c:v>
                </c:pt>
                <c:pt idx="13">
                  <c:v>4755.8644229337306</c:v>
                </c:pt>
                <c:pt idx="14">
                  <c:v>4844.3862441373913</c:v>
                </c:pt>
                <c:pt idx="15">
                  <c:v>4926.4001344354201</c:v>
                </c:pt>
                <c:pt idx="16">
                  <c:v>5002.8117855802666</c:v>
                </c:pt>
                <c:pt idx="17">
                  <c:v>5074.3479952638145</c:v>
                </c:pt>
                <c:pt idx="18">
                  <c:v>5141.60119711069</c:v>
                </c:pt>
                <c:pt idx="19">
                  <c:v>5205.0608837742075</c:v>
                </c:pt>
                <c:pt idx="20">
                  <c:v>5265.1363100030903</c:v>
                </c:pt>
                <c:pt idx="21">
                  <c:v>5322.1732360292308</c:v>
                </c:pt>
                <c:pt idx="22">
                  <c:v>5376.4665008935963</c:v>
                </c:pt>
                <c:pt idx="23">
                  <c:v>6628.2078784343094</c:v>
                </c:pt>
                <c:pt idx="24">
                  <c:v>7891.230270088412</c:v>
                </c:pt>
                <c:pt idx="25">
                  <c:v>9089.1667224058892</c:v>
                </c:pt>
                <c:pt idx="26">
                  <c:v>10155.137830475134</c:v>
                </c:pt>
                <c:pt idx="27">
                  <c:v>11038.057244139784</c:v>
                </c:pt>
                <c:pt idx="28">
                  <c:v>11702.6185681765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B98-44C8-8258-6A8B6EA177B1}"/>
            </c:ext>
          </c:extLst>
        </c:ser>
        <c:ser>
          <c:idx val="4"/>
          <c:order val="4"/>
          <c:tx>
            <c:strRef>
              <c:f>'Gráficas x Modelo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Modelo'!$AC$40:$AC$68</c:f>
              <c:numCache>
                <c:formatCode>#,##0.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Gráficas x Modelo'!$AJ$40:$AJ$68</c:f>
              <c:numCache>
                <c:formatCode>0.00</c:formatCode>
                <c:ptCount val="29"/>
                <c:pt idx="0" formatCode="#,##0.00">
                  <c:v>350.87866542483425</c:v>
                </c:pt>
                <c:pt idx="1">
                  <c:v>663.43739436197086</c:v>
                </c:pt>
                <c:pt idx="2">
                  <c:v>1400.394137727181</c:v>
                </c:pt>
                <c:pt idx="3">
                  <c:v>4433.1819663830393</c:v>
                </c:pt>
                <c:pt idx="4">
                  <c:v>5249.8544930263452</c:v>
                </c:pt>
                <c:pt idx="5">
                  <c:v>5760.8987569023775</c:v>
                </c:pt>
                <c:pt idx="6">
                  <c:v>6136.4192070924237</c:v>
                </c:pt>
                <c:pt idx="7">
                  <c:v>6434.1978731616364</c:v>
                </c:pt>
                <c:pt idx="8">
                  <c:v>6681.2420266034696</c:v>
                </c:pt>
                <c:pt idx="9">
                  <c:v>6892.4551095575853</c:v>
                </c:pt>
                <c:pt idx="10">
                  <c:v>7076.9655948819709</c:v>
                </c:pt>
                <c:pt idx="11">
                  <c:v>7240.7837546176233</c:v>
                </c:pt>
                <c:pt idx="12">
                  <c:v>7388.0832342547283</c:v>
                </c:pt>
                <c:pt idx="13">
                  <c:v>7521.8834805204697</c:v>
                </c:pt>
                <c:pt idx="14">
                  <c:v>7644.4411772094227</c:v>
                </c:pt>
                <c:pt idx="15">
                  <c:v>7757.4882187657986</c:v>
                </c:pt>
                <c:pt idx="16">
                  <c:v>7862.3833273112132</c:v>
                </c:pt>
                <c:pt idx="17">
                  <c:v>7960.2124530760657</c:v>
                </c:pt>
                <c:pt idx="18">
                  <c:v>8051.8574484170076</c:v>
                </c:pt>
                <c:pt idx="19">
                  <c:v>8138.0443549285392</c:v>
                </c:pt>
                <c:pt idx="20">
                  <c:v>8219.3781732627631</c:v>
                </c:pt>
                <c:pt idx="21">
                  <c:v>8296.3684241923456</c:v>
                </c:pt>
                <c:pt idx="22">
                  <c:v>8369.44828571381</c:v>
                </c:pt>
                <c:pt idx="23">
                  <c:v>10000.608526141947</c:v>
                </c:pt>
                <c:pt idx="24">
                  <c:v>11549.824603040997</c:v>
                </c:pt>
                <c:pt idx="25">
                  <c:v>12938.972326474774</c:v>
                </c:pt>
                <c:pt idx="26">
                  <c:v>14116.080802490909</c:v>
                </c:pt>
                <c:pt idx="27">
                  <c:v>15052.894291326525</c:v>
                </c:pt>
                <c:pt idx="28">
                  <c:v>15737.041992179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B98-44C8-8258-6A8B6EA177B1}"/>
            </c:ext>
          </c:extLst>
        </c:ser>
        <c:ser>
          <c:idx val="5"/>
          <c:order val="5"/>
          <c:tx>
            <c:strRef>
              <c:f>'Gráficas x Modelo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Modelo'!$AL$40:$AL$68</c:f>
              <c:numCache>
                <c:formatCode>#,##0.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Gráficas x Modelo'!$AS$40:$AS$68</c:f>
              <c:numCache>
                <c:formatCode>0.00</c:formatCode>
                <c:ptCount val="29"/>
                <c:pt idx="0" formatCode="#,##0.00">
                  <c:v>337.14928329504869</c:v>
                </c:pt>
                <c:pt idx="1">
                  <c:v>625.61541110694441</c:v>
                </c:pt>
                <c:pt idx="2">
                  <c:v>1313.8864499789058</c:v>
                </c:pt>
                <c:pt idx="3">
                  <c:v>4185.7735148764359</c:v>
                </c:pt>
                <c:pt idx="4">
                  <c:v>4967.9311919990196</c:v>
                </c:pt>
                <c:pt idx="5">
                  <c:v>5459.2235985344823</c:v>
                </c:pt>
                <c:pt idx="6">
                  <c:v>5821.1330644875325</c:v>
                </c:pt>
                <c:pt idx="7">
                  <c:v>6108.6612209457153</c:v>
                </c:pt>
                <c:pt idx="8">
                  <c:v>6347.56508968862</c:v>
                </c:pt>
                <c:pt idx="9">
                  <c:v>6552.0798352941356</c:v>
                </c:pt>
                <c:pt idx="10">
                  <c:v>6730.9357224197511</c:v>
                </c:pt>
                <c:pt idx="11">
                  <c:v>6889.8871701906646</c:v>
                </c:pt>
                <c:pt idx="12">
                  <c:v>7032.9340387992488</c:v>
                </c:pt>
                <c:pt idx="13">
                  <c:v>7162.9725694980543</c:v>
                </c:pt>
                <c:pt idx="14">
                  <c:v>7282.1690741286011</c:v>
                </c:pt>
                <c:pt idx="15">
                  <c:v>7392.1872931664448</c:v>
                </c:pt>
                <c:pt idx="16">
                  <c:v>7494.3333504799757</c:v>
                </c:pt>
                <c:pt idx="17">
                  <c:v>7589.6518037966061</c:v>
                </c:pt>
                <c:pt idx="18">
                  <c:v>7678.9913826046495</c:v>
                </c:pt>
                <c:pt idx="19">
                  <c:v>7763.0512365824579</c:v>
                </c:pt>
                <c:pt idx="20">
                  <c:v>7842.414254884683</c:v>
                </c:pt>
                <c:pt idx="21">
                  <c:v>7917.5715729401318</c:v>
                </c:pt>
                <c:pt idx="22">
                  <c:v>7988.9409288162151</c:v>
                </c:pt>
                <c:pt idx="23">
                  <c:v>9589.3203228974544</c:v>
                </c:pt>
                <c:pt idx="24">
                  <c:v>11122.256495457659</c:v>
                </c:pt>
                <c:pt idx="25">
                  <c:v>12507.271878447547</c:v>
                </c:pt>
                <c:pt idx="26">
                  <c:v>13688.35341487298</c:v>
                </c:pt>
                <c:pt idx="27">
                  <c:v>14633.016400985945</c:v>
                </c:pt>
                <c:pt idx="28">
                  <c:v>15325.397230561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B98-44C8-8258-6A8B6EA177B1}"/>
            </c:ext>
          </c:extLst>
        </c:ser>
        <c:ser>
          <c:idx val="6"/>
          <c:order val="6"/>
          <c:tx>
            <c:strRef>
              <c:f>'Gráficas x Modelo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AW$40:$AW$68</c:f>
              <c:numCache>
                <c:formatCode>#,##0.00</c:formatCode>
                <c:ptCount val="29"/>
                <c:pt idx="0">
                  <c:v>192.57180962390683</c:v>
                </c:pt>
                <c:pt idx="1">
                  <c:v>280.40174599577801</c:v>
                </c:pt>
                <c:pt idx="2">
                  <c:v>486.91999145912723</c:v>
                </c:pt>
                <c:pt idx="3">
                  <c:v>1697.3304453363157</c:v>
                </c:pt>
                <c:pt idx="4">
                  <c:v>2135.96054719841</c:v>
                </c:pt>
                <c:pt idx="5">
                  <c:v>2435.9775385181729</c:v>
                </c:pt>
                <c:pt idx="6">
                  <c:v>2669.1602141699932</c:v>
                </c:pt>
                <c:pt idx="7">
                  <c:v>2861.8151747919756</c:v>
                </c:pt>
                <c:pt idx="8">
                  <c:v>3026.8899097730591</c:v>
                </c:pt>
                <c:pt idx="9">
                  <c:v>3171.8189397475549</c:v>
                </c:pt>
                <c:pt idx="10">
                  <c:v>3301.3060879757895</c:v>
                </c:pt>
                <c:pt idx="11">
                  <c:v>3418.5345164870769</c:v>
                </c:pt>
                <c:pt idx="12">
                  <c:v>3525.7678276103466</c:v>
                </c:pt>
                <c:pt idx="13">
                  <c:v>3624.6783164848739</c:v>
                </c:pt>
                <c:pt idx="14">
                  <c:v>3716.5394639064771</c:v>
                </c:pt>
                <c:pt idx="15">
                  <c:v>3802.3452917337395</c:v>
                </c:pt>
                <c:pt idx="16">
                  <c:v>3882.8877706762473</c:v>
                </c:pt>
                <c:pt idx="17">
                  <c:v>3958.8089168734982</c:v>
                </c:pt>
                <c:pt idx="18">
                  <c:v>4030.6369602330387</c:v>
                </c:pt>
                <c:pt idx="19">
                  <c:v>4098.8121279063571</c:v>
                </c:pt>
                <c:pt idx="20">
                  <c:v>4163.7054489845559</c:v>
                </c:pt>
                <c:pt idx="21">
                  <c:v>4225.6327449058817</c:v>
                </c:pt>
                <c:pt idx="22">
                  <c:v>4284.8652218369225</c:v>
                </c:pt>
                <c:pt idx="23">
                  <c:v>5723.3915633048564</c:v>
                </c:pt>
                <c:pt idx="24">
                  <c:v>7305.2226494825254</c:v>
                </c:pt>
                <c:pt idx="25">
                  <c:v>8919.819793114184</c:v>
                </c:pt>
                <c:pt idx="26">
                  <c:v>10461.858198681934</c:v>
                </c:pt>
                <c:pt idx="27">
                  <c:v>11853.333847404128</c:v>
                </c:pt>
                <c:pt idx="28">
                  <c:v>13051.571579435153</c:v>
                </c:pt>
              </c:numCache>
            </c:numRef>
          </c:xVal>
          <c:yVal>
            <c:numRef>
              <c:f>'Gráficas x Modelo'!$BD$40:$BD$68</c:f>
              <c:numCache>
                <c:formatCode>0.00</c:formatCode>
                <c:ptCount val="29"/>
                <c:pt idx="0" formatCode="#,##0.00">
                  <c:v>324.17796937463987</c:v>
                </c:pt>
                <c:pt idx="1">
                  <c:v>567.03969144668338</c:v>
                </c:pt>
                <c:pt idx="2">
                  <c:v>1125.518892141698</c:v>
                </c:pt>
                <c:pt idx="3">
                  <c:v>3421.0844589588223</c:v>
                </c:pt>
                <c:pt idx="4">
                  <c:v>4059.8073937902218</c:v>
                </c:pt>
                <c:pt idx="5">
                  <c:v>4466.2873753681297</c:v>
                </c:pt>
                <c:pt idx="6">
                  <c:v>4768.6475944096355</c:v>
                </c:pt>
                <c:pt idx="7">
                  <c:v>5010.7630775441276</c:v>
                </c:pt>
                <c:pt idx="8">
                  <c:v>5213.2772642117552</c:v>
                </c:pt>
                <c:pt idx="9">
                  <c:v>5387.6471104552811</c:v>
                </c:pt>
                <c:pt idx="10">
                  <c:v>5540.9257164859173</c:v>
                </c:pt>
                <c:pt idx="11">
                  <c:v>5677.7781701715003</c:v>
                </c:pt>
                <c:pt idx="12">
                  <c:v>5801.457540184806</c:v>
                </c:pt>
                <c:pt idx="13">
                  <c:v>5914.3263490431582</c:v>
                </c:pt>
                <c:pt idx="14">
                  <c:v>6018.1566297326845</c:v>
                </c:pt>
                <c:pt idx="15">
                  <c:v>6114.3128834364306</c:v>
                </c:pt>
                <c:pt idx="16">
                  <c:v>6203.8689685597583</c:v>
                </c:pt>
                <c:pt idx="17">
                  <c:v>6287.685707431584</c:v>
                </c:pt>
                <c:pt idx="18">
                  <c:v>6366.4641015338711</c:v>
                </c:pt>
                <c:pt idx="19">
                  <c:v>6440.7828376872912</c:v>
                </c:pt>
                <c:pt idx="20">
                  <c:v>6511.1253560378673</c:v>
                </c:pt>
                <c:pt idx="21">
                  <c:v>6577.8997922266426</c:v>
                </c:pt>
                <c:pt idx="22">
                  <c:v>6641.4539387687455</c:v>
                </c:pt>
                <c:pt idx="23">
                  <c:v>8106.8179152453986</c:v>
                </c:pt>
                <c:pt idx="24">
                  <c:v>9594.7721551251543</c:v>
                </c:pt>
                <c:pt idx="25">
                  <c:v>11030.827486551832</c:v>
                </c:pt>
                <c:pt idx="26">
                  <c:v>12351.800134865576</c:v>
                </c:pt>
                <c:pt idx="27">
                  <c:v>13512.144048434002</c:v>
                </c:pt>
                <c:pt idx="28">
                  <c:v>14484.1068720446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B98-44C8-8258-6A8B6EA177B1}"/>
            </c:ext>
          </c:extLst>
        </c:ser>
        <c:ser>
          <c:idx val="7"/>
          <c:order val="7"/>
          <c:tx>
            <c:strRef>
              <c:f>'Gráficas x Modelo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G$40:$BG$68</c:f>
              <c:numCache>
                <c:formatCode>#,##0.00</c:formatCode>
                <c:ptCount val="29"/>
                <c:pt idx="0">
                  <c:v>201.60973911694683</c:v>
                </c:pt>
                <c:pt idx="1">
                  <c:v>287.10363850494099</c:v>
                </c:pt>
                <c:pt idx="2">
                  <c:v>491.1131075898013</c:v>
                </c:pt>
                <c:pt idx="3">
                  <c:v>1727.8219759405467</c:v>
                </c:pt>
                <c:pt idx="4">
                  <c:v>2184.8672027282628</c:v>
                </c:pt>
                <c:pt idx="5">
                  <c:v>2498.8691620861646</c:v>
                </c:pt>
                <c:pt idx="6">
                  <c:v>2743.488496845167</c:v>
                </c:pt>
                <c:pt idx="7">
                  <c:v>2945.8826675597179</c:v>
                </c:pt>
                <c:pt idx="8">
                  <c:v>3119.4690337560255</c:v>
                </c:pt>
                <c:pt idx="9">
                  <c:v>3271.9733936192242</c:v>
                </c:pt>
                <c:pt idx="10">
                  <c:v>3408.294442032291</c:v>
                </c:pt>
                <c:pt idx="11">
                  <c:v>3531.7530049929728</c:v>
                </c:pt>
                <c:pt idx="12">
                  <c:v>3644.713998827151</c:v>
                </c:pt>
                <c:pt idx="13">
                  <c:v>3748.9267046319251</c:v>
                </c:pt>
                <c:pt idx="14">
                  <c:v>3845.7246276437027</c:v>
                </c:pt>
                <c:pt idx="15">
                  <c:v>3936.1495908972965</c:v>
                </c:pt>
                <c:pt idx="16">
                  <c:v>4021.0323134242904</c:v>
                </c:pt>
                <c:pt idx="17">
                  <c:v>4101.046698883436</c:v>
                </c:pt>
                <c:pt idx="18">
                  <c:v>4176.7475620607511</c:v>
                </c:pt>
                <c:pt idx="19">
                  <c:v>4248.5975465070906</c:v>
                </c:pt>
                <c:pt idx="20">
                  <c:v>4316.9867719156173</c:v>
                </c:pt>
                <c:pt idx="21">
                  <c:v>4382.2474620079829</c:v>
                </c:pt>
                <c:pt idx="22">
                  <c:v>4444.665026882235</c:v>
                </c:pt>
                <c:pt idx="23">
                  <c:v>5957.9252124467857</c:v>
                </c:pt>
                <c:pt idx="24">
                  <c:v>7610.4994451034454</c:v>
                </c:pt>
                <c:pt idx="25">
                  <c:v>9278.0520215428896</c:v>
                </c:pt>
                <c:pt idx="26">
                  <c:v>10847.180132594962</c:v>
                </c:pt>
                <c:pt idx="27">
                  <c:v>12239.229329166143</c:v>
                </c:pt>
                <c:pt idx="28">
                  <c:v>13416.454457651707</c:v>
                </c:pt>
              </c:numCache>
            </c:numRef>
          </c:xVal>
          <c:yVal>
            <c:numRef>
              <c:f>'Gráficas x Modelo'!$BN$40:$BN$68</c:f>
              <c:numCache>
                <c:formatCode>0.00</c:formatCode>
                <c:ptCount val="29"/>
                <c:pt idx="0" formatCode="#,##0.00">
                  <c:v>624.54801038868379</c:v>
                </c:pt>
                <c:pt idx="1">
                  <c:v>1101.0512680460984</c:v>
                </c:pt>
                <c:pt idx="2">
                  <c:v>1942.8124731432249</c:v>
                </c:pt>
                <c:pt idx="3">
                  <c:v>4548.5096102369107</c:v>
                </c:pt>
                <c:pt idx="4">
                  <c:v>5171.6056241180268</c:v>
                </c:pt>
                <c:pt idx="5">
                  <c:v>5555.0135708588814</c:v>
                </c:pt>
                <c:pt idx="6">
                  <c:v>5834.6103697030749</c:v>
                </c:pt>
                <c:pt idx="7">
                  <c:v>6055.4163025386242</c:v>
                </c:pt>
                <c:pt idx="8">
                  <c:v>6238.1728708742457</c:v>
                </c:pt>
                <c:pt idx="9">
                  <c:v>6394.2139272651611</c:v>
                </c:pt>
                <c:pt idx="10">
                  <c:v>6530.4314191243948</c:v>
                </c:pt>
                <c:pt idx="11">
                  <c:v>6651.3377451223068</c:v>
                </c:pt>
                <c:pt idx="12">
                  <c:v>6760.0524585319417</c:v>
                </c:pt>
                <c:pt idx="13">
                  <c:v>6858.824232337065</c:v>
                </c:pt>
                <c:pt idx="14">
                  <c:v>6949.3286342642468</c:v>
                </c:pt>
                <c:pt idx="15">
                  <c:v>7032.8483337181688</c:v>
                </c:pt>
                <c:pt idx="16">
                  <c:v>7110.3874665801432</c:v>
                </c:pt>
                <c:pt idx="17">
                  <c:v>7182.7471111409704</c:v>
                </c:pt>
                <c:pt idx="18">
                  <c:v>7250.5767608605584</c:v>
                </c:pt>
                <c:pt idx="19">
                  <c:v>7314.4104220631189</c:v>
                </c:pt>
                <c:pt idx="20">
                  <c:v>7374.6925461906903</c:v>
                </c:pt>
                <c:pt idx="21">
                  <c:v>7431.7970542997937</c:v>
                </c:pt>
                <c:pt idx="22">
                  <c:v>7486.0415537451508</c:v>
                </c:pt>
                <c:pt idx="23">
                  <c:v>8712.6025058630185</c:v>
                </c:pt>
                <c:pt idx="24">
                  <c:v>9924.8770768412724</c:v>
                </c:pt>
                <c:pt idx="25">
                  <c:v>11079.333387128892</c:v>
                </c:pt>
                <c:pt idx="26">
                  <c:v>12139.322452022767</c:v>
                </c:pt>
                <c:pt idx="27">
                  <c:v>13077.081022053066</c:v>
                </c:pt>
                <c:pt idx="28">
                  <c:v>13873.555876440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B98-44C8-8258-6A8B6EA177B1}"/>
            </c:ext>
          </c:extLst>
        </c:ser>
        <c:ser>
          <c:idx val="8"/>
          <c:order val="8"/>
          <c:tx>
            <c:strRef>
              <c:f>'Gráficas x Modelo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Q$40:$BQ$68</c:f>
              <c:numCache>
                <c:formatCode>#,##0.00</c:formatCode>
                <c:ptCount val="29"/>
                <c:pt idx="0">
                  <c:v>81.069685935798702</c:v>
                </c:pt>
                <c:pt idx="1">
                  <c:v>133.44295351982356</c:v>
                </c:pt>
                <c:pt idx="2">
                  <c:v>233.96063174376883</c:v>
                </c:pt>
                <c:pt idx="3">
                  <c:v>648.96790279529614</c:v>
                </c:pt>
                <c:pt idx="4">
                  <c:v>776.19264226521796</c:v>
                </c:pt>
                <c:pt idx="5">
                  <c:v>860.7446999140036</c:v>
                </c:pt>
                <c:pt idx="6">
                  <c:v>925.60249021735717</c:v>
                </c:pt>
                <c:pt idx="7">
                  <c:v>978.81369423093088</c:v>
                </c:pt>
                <c:pt idx="8">
                  <c:v>1024.2309797254636</c:v>
                </c:pt>
                <c:pt idx="9">
                  <c:v>1064.0237413597613</c:v>
                </c:pt>
                <c:pt idx="10">
                  <c:v>1099.5444059627418</c:v>
                </c:pt>
                <c:pt idx="11">
                  <c:v>1131.6975693485508</c:v>
                </c:pt>
                <c:pt idx="12">
                  <c:v>1161.1204423239531</c:v>
                </c:pt>
                <c:pt idx="13">
                  <c:v>1188.2801010681444</c:v>
                </c:pt>
                <c:pt idx="14">
                  <c:v>1213.5298898828948</c:v>
                </c:pt>
                <c:pt idx="15">
                  <c:v>1237.1440649282995</c:v>
                </c:pt>
                <c:pt idx="16">
                  <c:v>1259.3400789517837</c:v>
                </c:pt>
                <c:pt idx="17">
                  <c:v>1280.2934717386261</c:v>
                </c:pt>
                <c:pt idx="18">
                  <c:v>1300.1481422318698</c:v>
                </c:pt>
                <c:pt idx="19">
                  <c:v>1319.0236297348158</c:v>
                </c:pt>
                <c:pt idx="20">
                  <c:v>1337.0203972560662</c:v>
                </c:pt>
                <c:pt idx="21">
                  <c:v>1354.2237441355262</c:v>
                </c:pt>
                <c:pt idx="22">
                  <c:v>1370.7067559744903</c:v>
                </c:pt>
                <c:pt idx="23">
                  <c:v>1783.3010257173103</c:v>
                </c:pt>
                <c:pt idx="24">
                  <c:v>2279.5900927462849</c:v>
                </c:pt>
                <c:pt idx="25">
                  <c:v>2858.5158090092618</c:v>
                </c:pt>
                <c:pt idx="26">
                  <c:v>3513.2706304512726</c:v>
                </c:pt>
                <c:pt idx="27">
                  <c:v>4231.6057898628924</c:v>
                </c:pt>
                <c:pt idx="28">
                  <c:v>4996.9713280257092</c:v>
                </c:pt>
              </c:numCache>
            </c:numRef>
          </c:xVal>
          <c:yVal>
            <c:numRef>
              <c:f>'Gráficas x Modelo'!$BX$40:$BX$68</c:f>
              <c:numCache>
                <c:formatCode>0.00</c:formatCode>
                <c:ptCount val="29"/>
                <c:pt idx="0" formatCode="#,##0.00">
                  <c:v>278.07772957318718</c:v>
                </c:pt>
                <c:pt idx="1">
                  <c:v>422.09247715977909</c:v>
                </c:pt>
                <c:pt idx="2">
                  <c:v>763.24469391548405</c:v>
                </c:pt>
                <c:pt idx="3">
                  <c:v>2275.5688796462532</c:v>
                </c:pt>
                <c:pt idx="4">
                  <c:v>2723.9777939327719</c:v>
                </c:pt>
                <c:pt idx="5">
                  <c:v>3015.3640475697202</c:v>
                </c:pt>
                <c:pt idx="6">
                  <c:v>3235.121625010549</c:v>
                </c:pt>
                <c:pt idx="7">
                  <c:v>3412.9329693765694</c:v>
                </c:pt>
                <c:pt idx="8">
                  <c:v>3562.9117654580923</c:v>
                </c:pt>
                <c:pt idx="9">
                  <c:v>3692.9566644692341</c:v>
                </c:pt>
                <c:pt idx="10">
                  <c:v>3807.964259591035</c:v>
                </c:pt>
                <c:pt idx="11">
                  <c:v>3911.1928354456159</c:v>
                </c:pt>
                <c:pt idx="12">
                  <c:v>4004.926563474105</c:v>
                </c:pt>
                <c:pt idx="13">
                  <c:v>4090.8322204032297</c:v>
                </c:pt>
                <c:pt idx="14">
                  <c:v>4170.1653919786486</c:v>
                </c:pt>
                <c:pt idx="15">
                  <c:v>4243.8967287769919</c:v>
                </c:pt>
                <c:pt idx="16">
                  <c:v>4312.7929165493515</c:v>
                </c:pt>
                <c:pt idx="17">
                  <c:v>4377.4706240475243</c:v>
                </c:pt>
                <c:pt idx="18">
                  <c:v>4438.4336158485712</c:v>
                </c:pt>
                <c:pt idx="19">
                  <c:v>4496.0989891425106</c:v>
                </c:pt>
                <c:pt idx="20">
                  <c:v>4550.8161627306918</c:v>
                </c:pt>
                <c:pt idx="21">
                  <c:v>4602.8809046918004</c:v>
                </c:pt>
                <c:pt idx="22">
                  <c:v>4652.545883252159</c:v>
                </c:pt>
                <c:pt idx="23">
                  <c:v>5827.2313474029088</c:v>
                </c:pt>
                <c:pt idx="24">
                  <c:v>7075.5220075290435</c:v>
                </c:pt>
                <c:pt idx="25">
                  <c:v>8327.7450966041033</c:v>
                </c:pt>
                <c:pt idx="26">
                  <c:v>9511.8837754452106</c:v>
                </c:pt>
                <c:pt idx="27">
                  <c:v>10564.136050947271</c:v>
                </c:pt>
                <c:pt idx="28">
                  <c:v>11434.6057016996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B98-44C8-8258-6A8B6EA177B1}"/>
            </c:ext>
          </c:extLst>
        </c:ser>
        <c:ser>
          <c:idx val="9"/>
          <c:order val="9"/>
          <c:tx>
            <c:strRef>
              <c:f>'Gráficas x Modelo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A$40:$CA$68</c:f>
              <c:numCache>
                <c:formatCode>#,##0.00</c:formatCode>
                <c:ptCount val="29"/>
                <c:pt idx="0">
                  <c:v>125.53926121432669</c:v>
                </c:pt>
                <c:pt idx="1">
                  <c:v>199.6215583408347</c:v>
                </c:pt>
                <c:pt idx="2">
                  <c:v>352.78097063291597</c:v>
                </c:pt>
                <c:pt idx="3">
                  <c:v>1061.1204260499505</c:v>
                </c:pt>
                <c:pt idx="4">
                  <c:v>1289.2034012890097</c:v>
                </c:pt>
                <c:pt idx="5">
                  <c:v>1441.8116639398279</c:v>
                </c:pt>
                <c:pt idx="6">
                  <c:v>1559.1741181050477</c:v>
                </c:pt>
                <c:pt idx="7">
                  <c:v>1655.5576060388876</c:v>
                </c:pt>
                <c:pt idx="8">
                  <c:v>1737.8429232627579</c:v>
                </c:pt>
                <c:pt idx="9">
                  <c:v>1809.9244452495268</c:v>
                </c:pt>
                <c:pt idx="10">
                  <c:v>1874.2392046109253</c:v>
                </c:pt>
                <c:pt idx="11">
                  <c:v>1932.4220540121096</c:v>
                </c:pt>
                <c:pt idx="12">
                  <c:v>1985.6273091542828</c:v>
                </c:pt>
                <c:pt idx="13">
                  <c:v>2034.7026988737762</c:v>
                </c:pt>
                <c:pt idx="14">
                  <c:v>2080.29054268646</c:v>
                </c:pt>
                <c:pt idx="15">
                  <c:v>2122.8900477636398</c:v>
                </c:pt>
                <c:pt idx="16">
                  <c:v>2162.8974657053327</c:v>
                </c:pt>
                <c:pt idx="17">
                  <c:v>2200.6329737931087</c:v>
                </c:pt>
                <c:pt idx="18">
                  <c:v>2236.3592485463164</c:v>
                </c:pt>
                <c:pt idx="19">
                  <c:v>2270.2946498415795</c:v>
                </c:pt>
                <c:pt idx="20">
                  <c:v>2302.6227995251438</c:v>
                </c:pt>
                <c:pt idx="21">
                  <c:v>2333.4996829148736</c:v>
                </c:pt>
                <c:pt idx="22">
                  <c:v>2363.0590084030732</c:v>
                </c:pt>
                <c:pt idx="23">
                  <c:v>3093.2645415167131</c:v>
                </c:pt>
                <c:pt idx="24">
                  <c:v>3940.5084464595307</c:v>
                </c:pt>
                <c:pt idx="25">
                  <c:v>4878.997824803706</c:v>
                </c:pt>
                <c:pt idx="26">
                  <c:v>5873.1386270813018</c:v>
                </c:pt>
                <c:pt idx="27">
                  <c:v>6883.2637970461001</c:v>
                </c:pt>
                <c:pt idx="28">
                  <c:v>7871.5674179862817</c:v>
                </c:pt>
              </c:numCache>
            </c:numRef>
          </c:xVal>
          <c:yVal>
            <c:numRef>
              <c:f>'Gráficas x Modelo'!$CH$40:$CH$68</c:f>
              <c:numCache>
                <c:formatCode>0.00</c:formatCode>
                <c:ptCount val="29"/>
                <c:pt idx="0" formatCode="#,##0.00">
                  <c:v>294.24299154881356</c:v>
                </c:pt>
                <c:pt idx="1">
                  <c:v>494.9916093935571</c:v>
                </c:pt>
                <c:pt idx="2">
                  <c:v>955.55441853374464</c:v>
                </c:pt>
                <c:pt idx="3">
                  <c:v>2836.8913226855711</c:v>
                </c:pt>
                <c:pt idx="4">
                  <c:v>3362.2425964035833</c:v>
                </c:pt>
                <c:pt idx="5">
                  <c:v>3697.7241338432759</c:v>
                </c:pt>
                <c:pt idx="6">
                  <c:v>3947.9546721489055</c:v>
                </c:pt>
                <c:pt idx="7">
                  <c:v>4148.7866948288083</c:v>
                </c:pt>
                <c:pt idx="8">
                  <c:v>4317.1035990587216</c:v>
                </c:pt>
                <c:pt idx="9">
                  <c:v>4462.2836951441586</c:v>
                </c:pt>
                <c:pt idx="10">
                  <c:v>4590.1053068679294</c:v>
                </c:pt>
                <c:pt idx="11">
                  <c:v>4704.3934528886284</c:v>
                </c:pt>
                <c:pt idx="12">
                  <c:v>4807.81747256584</c:v>
                </c:pt>
                <c:pt idx="13">
                  <c:v>4902.3173973766898</c:v>
                </c:pt>
                <c:pt idx="14">
                  <c:v>4989.349401048521</c:v>
                </c:pt>
                <c:pt idx="15">
                  <c:v>5070.0355308505123</c:v>
                </c:pt>
                <c:pt idx="16">
                  <c:v>5145.2594124795432</c:v>
                </c:pt>
                <c:pt idx="17">
                  <c:v>5215.7298203747559</c:v>
                </c:pt>
                <c:pt idx="18">
                  <c:v>5282.0242872826766</c:v>
                </c:pt>
                <c:pt idx="19">
                  <c:v>5344.6198535545736</c:v>
                </c:pt>
                <c:pt idx="20">
                  <c:v>5403.9152680443794</c:v>
                </c:pt>
                <c:pt idx="21">
                  <c:v>5460.2473511917406</c:v>
                </c:pt>
                <c:pt idx="22">
                  <c:v>5513.9032761559838</c:v>
                </c:pt>
                <c:pt idx="23">
                  <c:v>6762.7847138711559</c:v>
                </c:pt>
                <c:pt idx="24">
                  <c:v>8056.7084929752418</c:v>
                </c:pt>
                <c:pt idx="25">
                  <c:v>9333.9735439679844</c:v>
                </c:pt>
                <c:pt idx="26">
                  <c:v>10537.168675738056</c:v>
                </c:pt>
                <c:pt idx="27">
                  <c:v>11619.96656112934</c:v>
                </c:pt>
                <c:pt idx="28">
                  <c:v>12549.5734903493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B98-44C8-8258-6A8B6EA177B1}"/>
            </c:ext>
          </c:extLst>
        </c:ser>
        <c:ser>
          <c:idx val="10"/>
          <c:order val="10"/>
          <c:tx>
            <c:strRef>
              <c:f>'Gráficas x Modelo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K$40:$CK$68</c:f>
              <c:numCache>
                <c:formatCode>#,##0.00</c:formatCode>
                <c:ptCount val="29"/>
                <c:pt idx="0">
                  <c:v>113.8310697904549</c:v>
                </c:pt>
                <c:pt idx="1">
                  <c:v>181.07509384234558</c:v>
                </c:pt>
                <c:pt idx="2">
                  <c:v>322.46586003065522</c:v>
                </c:pt>
                <c:pt idx="3">
                  <c:v>1008.2671149480974</c:v>
                </c:pt>
                <c:pt idx="4">
                  <c:v>1237.6757890420349</c:v>
                </c:pt>
                <c:pt idx="5">
                  <c:v>1393.0810953773446</c:v>
                </c:pt>
                <c:pt idx="6">
                  <c:v>1513.5659982226543</c:v>
                </c:pt>
                <c:pt idx="7">
                  <c:v>1613.1166507811661</c:v>
                </c:pt>
                <c:pt idx="8">
                  <c:v>1698.5212043415838</c:v>
                </c:pt>
                <c:pt idx="9">
                  <c:v>1773.6407304691666</c:v>
                </c:pt>
                <c:pt idx="10">
                  <c:v>1840.9014160425902</c:v>
                </c:pt>
                <c:pt idx="11">
                  <c:v>1901.9366201557909</c:v>
                </c:pt>
                <c:pt idx="12">
                  <c:v>1957.9032023149118</c:v>
                </c:pt>
                <c:pt idx="13">
                  <c:v>2009.6531260779113</c:v>
                </c:pt>
                <c:pt idx="14">
                  <c:v>2057.833545025213</c:v>
                </c:pt>
                <c:pt idx="15">
                  <c:v>2102.9485795681408</c:v>
                </c:pt>
                <c:pt idx="16">
                  <c:v>2145.3992278607457</c:v>
                </c:pt>
                <c:pt idx="17">
                  <c:v>2185.510137630461</c:v>
                </c:pt>
                <c:pt idx="18">
                  <c:v>2223.5481394931162</c:v>
                </c:pt>
                <c:pt idx="19">
                  <c:v>2259.7354259385247</c:v>
                </c:pt>
                <c:pt idx="20">
                  <c:v>2294.259142181756</c:v>
                </c:pt>
                <c:pt idx="21">
                  <c:v>2327.2785078928423</c:v>
                </c:pt>
                <c:pt idx="22">
                  <c:v>2358.930200025869</c:v>
                </c:pt>
                <c:pt idx="23">
                  <c:v>3152.8950005067086</c:v>
                </c:pt>
                <c:pt idx="24">
                  <c:v>4100.2270097322835</c:v>
                </c:pt>
                <c:pt idx="25">
                  <c:v>5178.0014706552893</c:v>
                </c:pt>
                <c:pt idx="26">
                  <c:v>6348.4346316800047</c:v>
                </c:pt>
                <c:pt idx="27">
                  <c:v>7564.8762505782643</c:v>
                </c:pt>
                <c:pt idx="28">
                  <c:v>8779.2478174011612</c:v>
                </c:pt>
              </c:numCache>
            </c:numRef>
          </c:xVal>
          <c:yVal>
            <c:numRef>
              <c:f>'Gráficas x Modelo'!$CR$40:$CR$68</c:f>
              <c:numCache>
                <c:formatCode>0.00</c:formatCode>
                <c:ptCount val="29"/>
                <c:pt idx="0" formatCode="#,##0.00">
                  <c:v>330.33845090005815</c:v>
                </c:pt>
                <c:pt idx="1">
                  <c:v>589.18833617879807</c:v>
                </c:pt>
                <c:pt idx="2">
                  <c:v>1171.6019902668024</c:v>
                </c:pt>
                <c:pt idx="3">
                  <c:v>3473.5011595022797</c:v>
                </c:pt>
                <c:pt idx="4">
                  <c:v>4099.4311626165818</c:v>
                </c:pt>
                <c:pt idx="5">
                  <c:v>4495.784888822378</c:v>
                </c:pt>
                <c:pt idx="6">
                  <c:v>4789.7899332275128</c:v>
                </c:pt>
                <c:pt idx="7">
                  <c:v>5024.7779202450001</c:v>
                </c:pt>
                <c:pt idx="8">
                  <c:v>5221.0662641880508</c:v>
                </c:pt>
                <c:pt idx="9">
                  <c:v>5389.9024562358409</c:v>
                </c:pt>
                <c:pt idx="10">
                  <c:v>5538.1969067032305</c:v>
                </c:pt>
                <c:pt idx="11">
                  <c:v>5670.5129133744058</c:v>
                </c:pt>
                <c:pt idx="12">
                  <c:v>5790.0282290296027</c:v>
                </c:pt>
                <c:pt idx="13">
                  <c:v>5899.0479823344995</c:v>
                </c:pt>
                <c:pt idx="14">
                  <c:v>5999.2993982615544</c:v>
                </c:pt>
                <c:pt idx="15">
                  <c:v>6092.1112816406758</c:v>
                </c:pt>
                <c:pt idx="16">
                  <c:v>6178.5285621972216</c:v>
                </c:pt>
                <c:pt idx="17">
                  <c:v>6259.3882712407831</c:v>
                </c:pt>
                <c:pt idx="18">
                  <c:v>6335.3715936015087</c:v>
                </c:pt>
                <c:pt idx="19">
                  <c:v>6407.0405247426124</c:v>
                </c:pt>
                <c:pt idx="20">
                  <c:v>6474.8643067232551</c:v>
                </c:pt>
                <c:pt idx="21">
                  <c:v>6539.2388916896252</c:v>
                </c:pt>
                <c:pt idx="22">
                  <c:v>6600.501535094947</c:v>
                </c:pt>
                <c:pt idx="23">
                  <c:v>8012.3690404232111</c:v>
                </c:pt>
                <c:pt idx="24">
                  <c:v>9449.5542074757723</c:v>
                </c:pt>
                <c:pt idx="25">
                  <c:v>10847.128513693679</c:v>
                </c:pt>
                <c:pt idx="26">
                  <c:v>12149.431948706142</c:v>
                </c:pt>
                <c:pt idx="27">
                  <c:v>13315.510651548046</c:v>
                </c:pt>
                <c:pt idx="28">
                  <c:v>14319.7749461627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B98-44C8-8258-6A8B6EA177B1}"/>
            </c:ext>
          </c:extLst>
        </c:ser>
        <c:ser>
          <c:idx val="11"/>
          <c:order val="11"/>
          <c:tx>
            <c:v>Linea de Tendencia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AA$93:$AA$94</c:f>
              <c:numCache>
                <c:formatCode>General</c:formatCode>
                <c:ptCount val="2"/>
                <c:pt idx="0">
                  <c:v>77.2</c:v>
                </c:pt>
                <c:pt idx="1">
                  <c:v>21623</c:v>
                </c:pt>
              </c:numCache>
            </c:numRef>
          </c:xVal>
          <c:yVal>
            <c:numRef>
              <c:f>'Gráficas x Modelo'!$AB$93:$AB$94</c:f>
              <c:numCache>
                <c:formatCode>General</c:formatCode>
                <c:ptCount val="2"/>
                <c:pt idx="0">
                  <c:v>95.990480000000005</c:v>
                </c:pt>
                <c:pt idx="1">
                  <c:v>26886.0382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0F-4DD4-B27E-DA1AB3A39F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0855520"/>
        <c:axId val="-1990858240"/>
      </c:scatterChart>
      <c:valAx>
        <c:axId val="-1990855520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858240"/>
        <c:crosses val="autoZero"/>
        <c:crossBetween val="midCat"/>
      </c:valAx>
      <c:valAx>
        <c:axId val="-1990858240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8555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 envejecido</a:t>
            </a:r>
            <a:r>
              <a:rPr lang="es-CL" baseline="0"/>
              <a:t> PAV</a:t>
            </a:r>
            <a:r>
              <a:rPr lang="es-CL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('Gráficas x Modelo'!$B$40:$B$68,'Gráficas x Modelo'!$K$40:$K$68,'Gráficas x Modelo'!$T$40:$T$68,'Gráficas x Modelo'!$AC$40:$AC$68,'Gráficas x Modelo'!$AL$40:$AL$68,'Gráficas x Modelo'!$AW$40:$AW$68,'Gráficas x Modelo'!$BG$40:$BG$68,'Gráficas x Modelo'!$BQ$40:$BQ$68,'Gráficas x Modelo'!$CA$40:$CA$68,'Gráficas x Modelo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Gráficas x Modelo'!$I$40:$I$68,'Gráficas x Modelo'!$R$40:$R$68,'Gráficas x Modelo'!$AA$40:$AA$68,'Gráficas x Modelo'!$AJ$40:$AJ$68,'Gráficas x Modelo'!$AS$40:$AS$68,'Gráficas x Modelo'!$BD$40:$BD$68,'Gráficas x Modelo'!$BN$40:$BN$68,'Gráficas x Modelo'!$BX$40:$BX$68,'Gráficas x Modelo'!$CH$40:$CH$68,'Gráficas x Modelo'!$CR$40:$CR$68)</c:f>
              <c:numCache>
                <c:formatCode>0.00</c:formatCode>
                <c:ptCount val="290"/>
                <c:pt idx="0" formatCode="#,##0.00">
                  <c:v>302.35933546918289</c:v>
                </c:pt>
                <c:pt idx="1">
                  <c:v>656.61834755432687</c:v>
                </c:pt>
                <c:pt idx="2">
                  <c:v>1630.4925822720709</c:v>
                </c:pt>
                <c:pt idx="3">
                  <c:v>5670.1246795232983</c:v>
                </c:pt>
                <c:pt idx="4">
                  <c:v>6686.339579386904</c:v>
                </c:pt>
                <c:pt idx="5">
                  <c:v>7304.6039045859907</c:v>
                </c:pt>
                <c:pt idx="6">
                  <c:v>7750.4104191512552</c:v>
                </c:pt>
                <c:pt idx="7">
                  <c:v>8098.9037274892898</c:v>
                </c:pt>
                <c:pt idx="8">
                  <c:v>8384.7110921812837</c:v>
                </c:pt>
                <c:pt idx="9">
                  <c:v>8626.7223025186413</c:v>
                </c:pt>
                <c:pt idx="10">
                  <c:v>8836.3954114213229</c:v>
                </c:pt>
                <c:pt idx="11">
                  <c:v>9021.2109463749894</c:v>
                </c:pt>
                <c:pt idx="12">
                  <c:v>9186.3247500160196</c:v>
                </c:pt>
                <c:pt idx="13">
                  <c:v>9335.4418342564022</c:v>
                </c:pt>
                <c:pt idx="14">
                  <c:v>9471.3144041680989</c:v>
                </c:pt>
                <c:pt idx="15">
                  <c:v>9596.0428651204238</c:v>
                </c:pt>
                <c:pt idx="16">
                  <c:v>9711.2665715632465</c:v>
                </c:pt>
                <c:pt idx="17">
                  <c:v>9818.2895138505592</c:v>
                </c:pt>
                <c:pt idx="18">
                  <c:v>9918.1658911807808</c:v>
                </c:pt>
                <c:pt idx="19">
                  <c:v>10011.760020949794</c:v>
                </c:pt>
                <c:pt idx="20">
                  <c:v>10099.789302166226</c:v>
                </c:pt>
                <c:pt idx="21">
                  <c:v>10182.855679068645</c:v>
                </c:pt>
                <c:pt idx="22">
                  <c:v>10261.469111976585</c:v>
                </c:pt>
                <c:pt idx="23">
                  <c:v>11959.959377377871</c:v>
                </c:pt>
                <c:pt idx="24">
                  <c:v>13483.831759062819</c:v>
                </c:pt>
                <c:pt idx="25">
                  <c:v>14788.842598069406</c:v>
                </c:pt>
                <c:pt idx="26">
                  <c:v>15859.297801866316</c:v>
                </c:pt>
                <c:pt idx="27">
                  <c:v>16697.461064942167</c:v>
                </c:pt>
                <c:pt idx="28">
                  <c:v>17313.838841230681</c:v>
                </c:pt>
                <c:pt idx="29" formatCode="#,##0.00">
                  <c:v>353.5587298400452</c:v>
                </c:pt>
                <c:pt idx="30">
                  <c:v>664.38283340255498</c:v>
                </c:pt>
                <c:pt idx="31">
                  <c:v>1400.1074823034601</c:v>
                </c:pt>
                <c:pt idx="32">
                  <c:v>4441.6395970841631</c:v>
                </c:pt>
                <c:pt idx="33">
                  <c:v>5263.7213967975094</c:v>
                </c:pt>
                <c:pt idx="34">
                  <c:v>5778.7807451711033</c:v>
                </c:pt>
                <c:pt idx="35">
                  <c:v>6157.5574205220028</c:v>
                </c:pt>
                <c:pt idx="36">
                  <c:v>6458.1010339989143</c:v>
                </c:pt>
                <c:pt idx="37">
                  <c:v>6707.5610539950703</c:v>
                </c:pt>
                <c:pt idx="38">
                  <c:v>6920.9268881849512</c:v>
                </c:pt>
                <c:pt idx="39">
                  <c:v>7107.3835033093583</c:v>
                </c:pt>
                <c:pt idx="40">
                  <c:v>7272.9805487765016</c:v>
                </c:pt>
                <c:pt idx="41">
                  <c:v>7421.9203496561304</c:v>
                </c:pt>
                <c:pt idx="42">
                  <c:v>7557.2439658754911</c:v>
                </c:pt>
                <c:pt idx="43">
                  <c:v>7681.2248201433431</c:v>
                </c:pt>
                <c:pt idx="44">
                  <c:v>7795.6080642052784</c:v>
                </c:pt>
                <c:pt idx="45">
                  <c:v>7901.7631180971302</c:v>
                </c:pt>
                <c:pt idx="46">
                  <c:v>8000.7847025920564</c:v>
                </c:pt>
                <c:pt idx="47">
                  <c:v>8093.5619590525612</c:v>
                </c:pt>
                <c:pt idx="48">
                  <c:v>8180.8270589079439</c:v>
                </c:pt>
                <c:pt idx="49">
                  <c:v>8263.1902115986886</c:v>
                </c:pt>
                <c:pt idx="50">
                  <c:v>8341.165404852487</c:v>
                </c:pt>
                <c:pt idx="51">
                  <c:v>8415.1896789018701</c:v>
                </c:pt>
                <c:pt idx="52">
                  <c:v>10069.788813106026</c:v>
                </c:pt>
                <c:pt idx="53">
                  <c:v>11645.256764551752</c:v>
                </c:pt>
                <c:pt idx="54">
                  <c:v>13060.944744523345</c:v>
                </c:pt>
                <c:pt idx="55">
                  <c:v>14262.458897271757</c:v>
                </c:pt>
                <c:pt idx="56">
                  <c:v>15219.704432308041</c:v>
                </c:pt>
                <c:pt idx="57">
                  <c:v>15919.183484805471</c:v>
                </c:pt>
                <c:pt idx="58" formatCode="#,##0.00">
                  <c:v>254.78538927263219</c:v>
                </c:pt>
                <c:pt idx="59">
                  <c:v>409.9981195279953</c:v>
                </c:pt>
                <c:pt idx="60">
                  <c:v>814.60145607267771</c:v>
                </c:pt>
                <c:pt idx="61">
                  <c:v>2653.2439589935689</c:v>
                </c:pt>
                <c:pt idx="62">
                  <c:v>3185.9866688576317</c:v>
                </c:pt>
                <c:pt idx="63">
                  <c:v>3527.6405473248415</c:v>
                </c:pt>
                <c:pt idx="64">
                  <c:v>3782.8462335749559</c:v>
                </c:pt>
                <c:pt idx="65">
                  <c:v>3987.7619515843985</c:v>
                </c:pt>
                <c:pt idx="66">
                  <c:v>4159.4951372567884</c:v>
                </c:pt>
                <c:pt idx="67">
                  <c:v>4307.5783419629615</c:v>
                </c:pt>
                <c:pt idx="68">
                  <c:v>4437.8981749274435</c:v>
                </c:pt>
                <c:pt idx="69">
                  <c:v>4554.3579510705558</c:v>
                </c:pt>
                <c:pt idx="70">
                  <c:v>4659.6852318534129</c:v>
                </c:pt>
                <c:pt idx="71">
                  <c:v>4755.8644229337306</c:v>
                </c:pt>
                <c:pt idx="72">
                  <c:v>4844.3862441373913</c:v>
                </c:pt>
                <c:pt idx="73">
                  <c:v>4926.4001344354201</c:v>
                </c:pt>
                <c:pt idx="74">
                  <c:v>5002.8117855802666</c:v>
                </c:pt>
                <c:pt idx="75">
                  <c:v>5074.3479952638145</c:v>
                </c:pt>
                <c:pt idx="76">
                  <c:v>5141.60119711069</c:v>
                </c:pt>
                <c:pt idx="77">
                  <c:v>5205.0608837742075</c:v>
                </c:pt>
                <c:pt idx="78">
                  <c:v>5265.1363100030903</c:v>
                </c:pt>
                <c:pt idx="79">
                  <c:v>5322.1732360292308</c:v>
                </c:pt>
                <c:pt idx="80">
                  <c:v>5376.4665008935963</c:v>
                </c:pt>
                <c:pt idx="81">
                  <c:v>6628.2078784343094</c:v>
                </c:pt>
                <c:pt idx="82">
                  <c:v>7891.230270088412</c:v>
                </c:pt>
                <c:pt idx="83">
                  <c:v>9089.1667224058892</c:v>
                </c:pt>
                <c:pt idx="84">
                  <c:v>10155.137830475134</c:v>
                </c:pt>
                <c:pt idx="85">
                  <c:v>11038.057244139784</c:v>
                </c:pt>
                <c:pt idx="86">
                  <c:v>11702.618568176567</c:v>
                </c:pt>
                <c:pt idx="87" formatCode="#,##0.00">
                  <c:v>350.87866542483425</c:v>
                </c:pt>
                <c:pt idx="88">
                  <c:v>663.43739436197086</c:v>
                </c:pt>
                <c:pt idx="89">
                  <c:v>1400.394137727181</c:v>
                </c:pt>
                <c:pt idx="90">
                  <c:v>4433.1819663830393</c:v>
                </c:pt>
                <c:pt idx="91">
                  <c:v>5249.8544930263452</c:v>
                </c:pt>
                <c:pt idx="92">
                  <c:v>5760.8987569023775</c:v>
                </c:pt>
                <c:pt idx="93">
                  <c:v>6136.4192070924237</c:v>
                </c:pt>
                <c:pt idx="94">
                  <c:v>6434.1978731616364</c:v>
                </c:pt>
                <c:pt idx="95">
                  <c:v>6681.2420266034696</c:v>
                </c:pt>
                <c:pt idx="96">
                  <c:v>6892.4551095575853</c:v>
                </c:pt>
                <c:pt idx="97">
                  <c:v>7076.9655948819709</c:v>
                </c:pt>
                <c:pt idx="98">
                  <c:v>7240.7837546176233</c:v>
                </c:pt>
                <c:pt idx="99">
                  <c:v>7388.0832342547283</c:v>
                </c:pt>
                <c:pt idx="100">
                  <c:v>7521.8834805204697</c:v>
                </c:pt>
                <c:pt idx="101">
                  <c:v>7644.4411772094227</c:v>
                </c:pt>
                <c:pt idx="102">
                  <c:v>7757.4882187657986</c:v>
                </c:pt>
                <c:pt idx="103">
                  <c:v>7862.3833273112132</c:v>
                </c:pt>
                <c:pt idx="104">
                  <c:v>7960.2124530760657</c:v>
                </c:pt>
                <c:pt idx="105">
                  <c:v>8051.8574484170076</c:v>
                </c:pt>
                <c:pt idx="106">
                  <c:v>8138.0443549285392</c:v>
                </c:pt>
                <c:pt idx="107">
                  <c:v>8219.3781732627631</c:v>
                </c:pt>
                <c:pt idx="108">
                  <c:v>8296.3684241923456</c:v>
                </c:pt>
                <c:pt idx="109">
                  <c:v>8369.44828571381</c:v>
                </c:pt>
                <c:pt idx="110">
                  <c:v>10000.608526141947</c:v>
                </c:pt>
                <c:pt idx="111">
                  <c:v>11549.824603040997</c:v>
                </c:pt>
                <c:pt idx="112">
                  <c:v>12938.972326474774</c:v>
                </c:pt>
                <c:pt idx="113">
                  <c:v>14116.080802490909</c:v>
                </c:pt>
                <c:pt idx="114">
                  <c:v>15052.894291326525</c:v>
                </c:pt>
                <c:pt idx="115">
                  <c:v>15737.041992179411</c:v>
                </c:pt>
                <c:pt idx="116" formatCode="#,##0.00">
                  <c:v>337.14928329504869</c:v>
                </c:pt>
                <c:pt idx="117">
                  <c:v>625.61541110694441</c:v>
                </c:pt>
                <c:pt idx="118">
                  <c:v>1313.8864499789058</c:v>
                </c:pt>
                <c:pt idx="119">
                  <c:v>4185.7735148764359</c:v>
                </c:pt>
                <c:pt idx="120">
                  <c:v>4967.9311919990196</c:v>
                </c:pt>
                <c:pt idx="121">
                  <c:v>5459.2235985344823</c:v>
                </c:pt>
                <c:pt idx="122">
                  <c:v>5821.1330644875325</c:v>
                </c:pt>
                <c:pt idx="123">
                  <c:v>6108.6612209457153</c:v>
                </c:pt>
                <c:pt idx="124">
                  <c:v>6347.56508968862</c:v>
                </c:pt>
                <c:pt idx="125">
                  <c:v>6552.0798352941356</c:v>
                </c:pt>
                <c:pt idx="126">
                  <c:v>6730.9357224197511</c:v>
                </c:pt>
                <c:pt idx="127">
                  <c:v>6889.8871701906646</c:v>
                </c:pt>
                <c:pt idx="128">
                  <c:v>7032.9340387992488</c:v>
                </c:pt>
                <c:pt idx="129">
                  <c:v>7162.9725694980543</c:v>
                </c:pt>
                <c:pt idx="130">
                  <c:v>7282.1690741286011</c:v>
                </c:pt>
                <c:pt idx="131">
                  <c:v>7392.1872931664448</c:v>
                </c:pt>
                <c:pt idx="132">
                  <c:v>7494.3333504799757</c:v>
                </c:pt>
                <c:pt idx="133">
                  <c:v>7589.6518037966061</c:v>
                </c:pt>
                <c:pt idx="134">
                  <c:v>7678.9913826046495</c:v>
                </c:pt>
                <c:pt idx="135">
                  <c:v>7763.0512365824579</c:v>
                </c:pt>
                <c:pt idx="136">
                  <c:v>7842.414254884683</c:v>
                </c:pt>
                <c:pt idx="137">
                  <c:v>7917.5715729401318</c:v>
                </c:pt>
                <c:pt idx="138">
                  <c:v>7988.9409288162151</c:v>
                </c:pt>
                <c:pt idx="139">
                  <c:v>9589.3203228974544</c:v>
                </c:pt>
                <c:pt idx="140">
                  <c:v>11122.256495457659</c:v>
                </c:pt>
                <c:pt idx="141">
                  <c:v>12507.271878447547</c:v>
                </c:pt>
                <c:pt idx="142">
                  <c:v>13688.35341487298</c:v>
                </c:pt>
                <c:pt idx="143">
                  <c:v>14633.016400985945</c:v>
                </c:pt>
                <c:pt idx="144">
                  <c:v>15325.397230561344</c:v>
                </c:pt>
                <c:pt idx="145" formatCode="#,##0.00">
                  <c:v>324.17796937463987</c:v>
                </c:pt>
                <c:pt idx="146">
                  <c:v>567.03969144668338</c:v>
                </c:pt>
                <c:pt idx="147">
                  <c:v>1125.518892141698</c:v>
                </c:pt>
                <c:pt idx="148">
                  <c:v>3421.0844589588223</c:v>
                </c:pt>
                <c:pt idx="149">
                  <c:v>4059.8073937902218</c:v>
                </c:pt>
                <c:pt idx="150">
                  <c:v>4466.2873753681297</c:v>
                </c:pt>
                <c:pt idx="151">
                  <c:v>4768.6475944096355</c:v>
                </c:pt>
                <c:pt idx="152">
                  <c:v>5010.7630775441276</c:v>
                </c:pt>
                <c:pt idx="153">
                  <c:v>5213.2772642117552</c:v>
                </c:pt>
                <c:pt idx="154">
                  <c:v>5387.6471104552811</c:v>
                </c:pt>
                <c:pt idx="155">
                  <c:v>5540.9257164859173</c:v>
                </c:pt>
                <c:pt idx="156">
                  <c:v>5677.7781701715003</c:v>
                </c:pt>
                <c:pt idx="157">
                  <c:v>5801.457540184806</c:v>
                </c:pt>
                <c:pt idx="158">
                  <c:v>5914.3263490431582</c:v>
                </c:pt>
                <c:pt idx="159">
                  <c:v>6018.1566297326845</c:v>
                </c:pt>
                <c:pt idx="160">
                  <c:v>6114.3128834364306</c:v>
                </c:pt>
                <c:pt idx="161">
                  <c:v>6203.8689685597583</c:v>
                </c:pt>
                <c:pt idx="162">
                  <c:v>6287.685707431584</c:v>
                </c:pt>
                <c:pt idx="163">
                  <c:v>6366.4641015338711</c:v>
                </c:pt>
                <c:pt idx="164">
                  <c:v>6440.7828376872912</c:v>
                </c:pt>
                <c:pt idx="165">
                  <c:v>6511.1253560378673</c:v>
                </c:pt>
                <c:pt idx="166">
                  <c:v>6577.8997922266426</c:v>
                </c:pt>
                <c:pt idx="167">
                  <c:v>6641.4539387687455</c:v>
                </c:pt>
                <c:pt idx="168">
                  <c:v>8106.8179152453986</c:v>
                </c:pt>
                <c:pt idx="169">
                  <c:v>9594.7721551251543</c:v>
                </c:pt>
                <c:pt idx="170">
                  <c:v>11030.827486551832</c:v>
                </c:pt>
                <c:pt idx="171">
                  <c:v>12351.800134865576</c:v>
                </c:pt>
                <c:pt idx="172">
                  <c:v>13512.144048434002</c:v>
                </c:pt>
                <c:pt idx="173">
                  <c:v>14484.106872044698</c:v>
                </c:pt>
                <c:pt idx="174" formatCode="#,##0.00">
                  <c:v>624.54801038868379</c:v>
                </c:pt>
                <c:pt idx="175">
                  <c:v>1101.0512680460984</c:v>
                </c:pt>
                <c:pt idx="176">
                  <c:v>1942.8124731432249</c:v>
                </c:pt>
                <c:pt idx="177">
                  <c:v>4548.5096102369107</c:v>
                </c:pt>
                <c:pt idx="178">
                  <c:v>5171.6056241180268</c:v>
                </c:pt>
                <c:pt idx="179">
                  <c:v>5555.0135708588814</c:v>
                </c:pt>
                <c:pt idx="180">
                  <c:v>5834.6103697030749</c:v>
                </c:pt>
                <c:pt idx="181">
                  <c:v>6055.4163025386242</c:v>
                </c:pt>
                <c:pt idx="182">
                  <c:v>6238.1728708742457</c:v>
                </c:pt>
                <c:pt idx="183">
                  <c:v>6394.2139272651611</c:v>
                </c:pt>
                <c:pt idx="184">
                  <c:v>6530.4314191243948</c:v>
                </c:pt>
                <c:pt idx="185">
                  <c:v>6651.3377451223068</c:v>
                </c:pt>
                <c:pt idx="186">
                  <c:v>6760.0524585319417</c:v>
                </c:pt>
                <c:pt idx="187">
                  <c:v>6858.824232337065</c:v>
                </c:pt>
                <c:pt idx="188">
                  <c:v>6949.3286342642468</c:v>
                </c:pt>
                <c:pt idx="189">
                  <c:v>7032.8483337181688</c:v>
                </c:pt>
                <c:pt idx="190">
                  <c:v>7110.3874665801432</c:v>
                </c:pt>
                <c:pt idx="191">
                  <c:v>7182.7471111409704</c:v>
                </c:pt>
                <c:pt idx="192">
                  <c:v>7250.5767608605584</c:v>
                </c:pt>
                <c:pt idx="193">
                  <c:v>7314.4104220631189</c:v>
                </c:pt>
                <c:pt idx="194">
                  <c:v>7374.6925461906903</c:v>
                </c:pt>
                <c:pt idx="195">
                  <c:v>7431.7970542997937</c:v>
                </c:pt>
                <c:pt idx="196">
                  <c:v>7486.0415537451508</c:v>
                </c:pt>
                <c:pt idx="197">
                  <c:v>8712.6025058630185</c:v>
                </c:pt>
                <c:pt idx="198">
                  <c:v>9924.8770768412724</c:v>
                </c:pt>
                <c:pt idx="199">
                  <c:v>11079.333387128892</c:v>
                </c:pt>
                <c:pt idx="200">
                  <c:v>12139.322452022767</c:v>
                </c:pt>
                <c:pt idx="201">
                  <c:v>13077.081022053066</c:v>
                </c:pt>
                <c:pt idx="202">
                  <c:v>13873.555876440896</c:v>
                </c:pt>
                <c:pt idx="203" formatCode="#,##0.00">
                  <c:v>278.07772957318718</c:v>
                </c:pt>
                <c:pt idx="204">
                  <c:v>422.09247715977909</c:v>
                </c:pt>
                <c:pt idx="205">
                  <c:v>763.24469391548405</c:v>
                </c:pt>
                <c:pt idx="206">
                  <c:v>2275.5688796462532</c:v>
                </c:pt>
                <c:pt idx="207">
                  <c:v>2723.9777939327719</c:v>
                </c:pt>
                <c:pt idx="208">
                  <c:v>3015.3640475697202</c:v>
                </c:pt>
                <c:pt idx="209">
                  <c:v>3235.121625010549</c:v>
                </c:pt>
                <c:pt idx="210">
                  <c:v>3412.9329693765694</c:v>
                </c:pt>
                <c:pt idx="211">
                  <c:v>3562.9117654580923</c:v>
                </c:pt>
                <c:pt idx="212">
                  <c:v>3692.9566644692341</c:v>
                </c:pt>
                <c:pt idx="213">
                  <c:v>3807.964259591035</c:v>
                </c:pt>
                <c:pt idx="214">
                  <c:v>3911.1928354456159</c:v>
                </c:pt>
                <c:pt idx="215">
                  <c:v>4004.926563474105</c:v>
                </c:pt>
                <c:pt idx="216">
                  <c:v>4090.8322204032297</c:v>
                </c:pt>
                <c:pt idx="217">
                  <c:v>4170.1653919786486</c:v>
                </c:pt>
                <c:pt idx="218">
                  <c:v>4243.8967287769919</c:v>
                </c:pt>
                <c:pt idx="219">
                  <c:v>4312.7929165493515</c:v>
                </c:pt>
                <c:pt idx="220">
                  <c:v>4377.4706240475243</c:v>
                </c:pt>
                <c:pt idx="221">
                  <c:v>4438.4336158485712</c:v>
                </c:pt>
                <c:pt idx="222">
                  <c:v>4496.0989891425106</c:v>
                </c:pt>
                <c:pt idx="223">
                  <c:v>4550.8161627306918</c:v>
                </c:pt>
                <c:pt idx="224">
                  <c:v>4602.8809046918004</c:v>
                </c:pt>
                <c:pt idx="225">
                  <c:v>4652.545883252159</c:v>
                </c:pt>
                <c:pt idx="226">
                  <c:v>5827.2313474029088</c:v>
                </c:pt>
                <c:pt idx="227">
                  <c:v>7075.5220075290435</c:v>
                </c:pt>
                <c:pt idx="228">
                  <c:v>8327.7450966041033</c:v>
                </c:pt>
                <c:pt idx="229">
                  <c:v>9511.8837754452106</c:v>
                </c:pt>
                <c:pt idx="230">
                  <c:v>10564.136050947271</c:v>
                </c:pt>
                <c:pt idx="231">
                  <c:v>11434.605701699629</c:v>
                </c:pt>
                <c:pt idx="232" formatCode="#,##0.00">
                  <c:v>294.24299154881356</c:v>
                </c:pt>
                <c:pt idx="233">
                  <c:v>494.9916093935571</c:v>
                </c:pt>
                <c:pt idx="234">
                  <c:v>955.55441853374464</c:v>
                </c:pt>
                <c:pt idx="235">
                  <c:v>2836.8913226855711</c:v>
                </c:pt>
                <c:pt idx="236">
                  <c:v>3362.2425964035833</c:v>
                </c:pt>
                <c:pt idx="237">
                  <c:v>3697.7241338432759</c:v>
                </c:pt>
                <c:pt idx="238">
                  <c:v>3947.9546721489055</c:v>
                </c:pt>
                <c:pt idx="239">
                  <c:v>4148.7866948288083</c:v>
                </c:pt>
                <c:pt idx="240">
                  <c:v>4317.1035990587216</c:v>
                </c:pt>
                <c:pt idx="241">
                  <c:v>4462.2836951441586</c:v>
                </c:pt>
                <c:pt idx="242">
                  <c:v>4590.1053068679294</c:v>
                </c:pt>
                <c:pt idx="243">
                  <c:v>4704.3934528886284</c:v>
                </c:pt>
                <c:pt idx="244">
                  <c:v>4807.81747256584</c:v>
                </c:pt>
                <c:pt idx="245">
                  <c:v>4902.3173973766898</c:v>
                </c:pt>
                <c:pt idx="246">
                  <c:v>4989.349401048521</c:v>
                </c:pt>
                <c:pt idx="247">
                  <c:v>5070.0355308505123</c:v>
                </c:pt>
                <c:pt idx="248">
                  <c:v>5145.2594124795432</c:v>
                </c:pt>
                <c:pt idx="249">
                  <c:v>5215.7298203747559</c:v>
                </c:pt>
                <c:pt idx="250">
                  <c:v>5282.0242872826766</c:v>
                </c:pt>
                <c:pt idx="251">
                  <c:v>5344.6198535545736</c:v>
                </c:pt>
                <c:pt idx="252">
                  <c:v>5403.9152680443794</c:v>
                </c:pt>
                <c:pt idx="253">
                  <c:v>5460.2473511917406</c:v>
                </c:pt>
                <c:pt idx="254">
                  <c:v>5513.9032761559838</c:v>
                </c:pt>
                <c:pt idx="255">
                  <c:v>6762.7847138711559</c:v>
                </c:pt>
                <c:pt idx="256">
                  <c:v>8056.7084929752418</c:v>
                </c:pt>
                <c:pt idx="257">
                  <c:v>9333.9735439679844</c:v>
                </c:pt>
                <c:pt idx="258">
                  <c:v>10537.168675738056</c:v>
                </c:pt>
                <c:pt idx="259">
                  <c:v>11619.96656112934</c:v>
                </c:pt>
                <c:pt idx="260">
                  <c:v>12549.573490349339</c:v>
                </c:pt>
                <c:pt idx="261" formatCode="#,##0.00">
                  <c:v>330.33845090005815</c:v>
                </c:pt>
                <c:pt idx="262">
                  <c:v>589.18833617879807</c:v>
                </c:pt>
                <c:pt idx="263">
                  <c:v>1171.6019902668024</c:v>
                </c:pt>
                <c:pt idx="264">
                  <c:v>3473.5011595022797</c:v>
                </c:pt>
                <c:pt idx="265">
                  <c:v>4099.4311626165818</c:v>
                </c:pt>
                <c:pt idx="266">
                  <c:v>4495.784888822378</c:v>
                </c:pt>
                <c:pt idx="267">
                  <c:v>4789.7899332275128</c:v>
                </c:pt>
                <c:pt idx="268">
                  <c:v>5024.7779202450001</c:v>
                </c:pt>
                <c:pt idx="269">
                  <c:v>5221.0662641880508</c:v>
                </c:pt>
                <c:pt idx="270">
                  <c:v>5389.9024562358409</c:v>
                </c:pt>
                <c:pt idx="271">
                  <c:v>5538.1969067032305</c:v>
                </c:pt>
                <c:pt idx="272">
                  <c:v>5670.5129133744058</c:v>
                </c:pt>
                <c:pt idx="273">
                  <c:v>5790.0282290296027</c:v>
                </c:pt>
                <c:pt idx="274">
                  <c:v>5899.0479823344995</c:v>
                </c:pt>
                <c:pt idx="275">
                  <c:v>5999.2993982615544</c:v>
                </c:pt>
                <c:pt idx="276">
                  <c:v>6092.1112816406758</c:v>
                </c:pt>
                <c:pt idx="277">
                  <c:v>6178.5285621972216</c:v>
                </c:pt>
                <c:pt idx="278">
                  <c:v>6259.3882712407831</c:v>
                </c:pt>
                <c:pt idx="279">
                  <c:v>6335.3715936015087</c:v>
                </c:pt>
                <c:pt idx="280">
                  <c:v>6407.0405247426124</c:v>
                </c:pt>
                <c:pt idx="281">
                  <c:v>6474.8643067232551</c:v>
                </c:pt>
                <c:pt idx="282">
                  <c:v>6539.2388916896252</c:v>
                </c:pt>
                <c:pt idx="283">
                  <c:v>6600.501535094947</c:v>
                </c:pt>
                <c:pt idx="284">
                  <c:v>8012.3690404232111</c:v>
                </c:pt>
                <c:pt idx="285">
                  <c:v>9449.5542074757723</c:v>
                </c:pt>
                <c:pt idx="286">
                  <c:v>10847.128513693679</c:v>
                </c:pt>
                <c:pt idx="287">
                  <c:v>12149.431948706142</c:v>
                </c:pt>
                <c:pt idx="288">
                  <c:v>13315.510651548046</c:v>
                </c:pt>
                <c:pt idx="289">
                  <c:v>14319.7749461627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838-4211-8103-550976E63580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838-4211-8103-550976E63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0854976"/>
        <c:axId val="-1990851712"/>
      </c:scatterChart>
      <c:valAx>
        <c:axId val="-1990854976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851712"/>
        <c:crossesAt val="10"/>
        <c:crossBetween val="midCat"/>
      </c:valAx>
      <c:valAx>
        <c:axId val="-1990851712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854976"/>
        <c:crossesAt val="10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Hirsch</a:t>
            </a:r>
          </a:p>
          <a:p>
            <a:pPr>
              <a:defRPr/>
            </a:pPr>
            <a:r>
              <a:rPr lang="es-CL"/>
              <a:t>(ligante envejecido</a:t>
            </a:r>
            <a:r>
              <a:rPr lang="es-CL" baseline="0"/>
              <a:t> PAV</a:t>
            </a:r>
            <a:r>
              <a:rPr lang="es-CL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7.423845959593478E-2"/>
                  <c:y val="-9.965110379839549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Gráficas x Modelo'!$B$40:$B$68,'Gráficas x Modelo'!$K$40:$K$68,'Gráficas x Modelo'!$T$40:$T$68,'Gráficas x Modelo'!$AC$40:$AC$68,'Gráficas x Modelo'!$AL$40:$AL$68,'Gráficas x Modelo'!$AW$40:$AW$68,'Gráficas x Modelo'!$BG$40:$BG$68,'Gráficas x Modelo'!$BQ$40:$BQ$68,'Gráficas x Modelo'!$CA$40:$CA$68,'Gráficas x Modelo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Gráficas x Modelo'!$I$40:$I$68,'Gráficas x Modelo'!$R$40:$R$68,'Gráficas x Modelo'!$AA$40:$AA$68,'Gráficas x Modelo'!$AJ$40:$AJ$68,'Gráficas x Modelo'!$AS$40:$AS$68,'Gráficas x Modelo'!$BD$40:$BD$68,'Gráficas x Modelo'!$BN$40:$BN$68,'Gráficas x Modelo'!$BX$40:$BX$68,'Gráficas x Modelo'!$CH$40:$CH$68,'Gráficas x Modelo'!$CR$40:$CR$68)</c:f>
              <c:numCache>
                <c:formatCode>0.00</c:formatCode>
                <c:ptCount val="290"/>
                <c:pt idx="0" formatCode="#,##0.00">
                  <c:v>302.35933546918289</c:v>
                </c:pt>
                <c:pt idx="1">
                  <c:v>656.61834755432687</c:v>
                </c:pt>
                <c:pt idx="2">
                  <c:v>1630.4925822720709</c:v>
                </c:pt>
                <c:pt idx="3">
                  <c:v>5670.1246795232983</c:v>
                </c:pt>
                <c:pt idx="4">
                  <c:v>6686.339579386904</c:v>
                </c:pt>
                <c:pt idx="5">
                  <c:v>7304.6039045859907</c:v>
                </c:pt>
                <c:pt idx="6">
                  <c:v>7750.4104191512552</c:v>
                </c:pt>
                <c:pt idx="7">
                  <c:v>8098.9037274892898</c:v>
                </c:pt>
                <c:pt idx="8">
                  <c:v>8384.7110921812837</c:v>
                </c:pt>
                <c:pt idx="9">
                  <c:v>8626.7223025186413</c:v>
                </c:pt>
                <c:pt idx="10">
                  <c:v>8836.3954114213229</c:v>
                </c:pt>
                <c:pt idx="11">
                  <c:v>9021.2109463749894</c:v>
                </c:pt>
                <c:pt idx="12">
                  <c:v>9186.3247500160196</c:v>
                </c:pt>
                <c:pt idx="13">
                  <c:v>9335.4418342564022</c:v>
                </c:pt>
                <c:pt idx="14">
                  <c:v>9471.3144041680989</c:v>
                </c:pt>
                <c:pt idx="15">
                  <c:v>9596.0428651204238</c:v>
                </c:pt>
                <c:pt idx="16">
                  <c:v>9711.2665715632465</c:v>
                </c:pt>
                <c:pt idx="17">
                  <c:v>9818.2895138505592</c:v>
                </c:pt>
                <c:pt idx="18">
                  <c:v>9918.1658911807808</c:v>
                </c:pt>
                <c:pt idx="19">
                  <c:v>10011.760020949794</c:v>
                </c:pt>
                <c:pt idx="20">
                  <c:v>10099.789302166226</c:v>
                </c:pt>
                <c:pt idx="21">
                  <c:v>10182.855679068645</c:v>
                </c:pt>
                <c:pt idx="22">
                  <c:v>10261.469111976585</c:v>
                </c:pt>
                <c:pt idx="23">
                  <c:v>11959.959377377871</c:v>
                </c:pt>
                <c:pt idx="24">
                  <c:v>13483.831759062819</c:v>
                </c:pt>
                <c:pt idx="25">
                  <c:v>14788.842598069406</c:v>
                </c:pt>
                <c:pt idx="26">
                  <c:v>15859.297801866316</c:v>
                </c:pt>
                <c:pt idx="27">
                  <c:v>16697.461064942167</c:v>
                </c:pt>
                <c:pt idx="28">
                  <c:v>17313.838841230681</c:v>
                </c:pt>
                <c:pt idx="29" formatCode="#,##0.00">
                  <c:v>353.5587298400452</c:v>
                </c:pt>
                <c:pt idx="30">
                  <c:v>664.38283340255498</c:v>
                </c:pt>
                <c:pt idx="31">
                  <c:v>1400.1074823034601</c:v>
                </c:pt>
                <c:pt idx="32">
                  <c:v>4441.6395970841631</c:v>
                </c:pt>
                <c:pt idx="33">
                  <c:v>5263.7213967975094</c:v>
                </c:pt>
                <c:pt idx="34">
                  <c:v>5778.7807451711033</c:v>
                </c:pt>
                <c:pt idx="35">
                  <c:v>6157.5574205220028</c:v>
                </c:pt>
                <c:pt idx="36">
                  <c:v>6458.1010339989143</c:v>
                </c:pt>
                <c:pt idx="37">
                  <c:v>6707.5610539950703</c:v>
                </c:pt>
                <c:pt idx="38">
                  <c:v>6920.9268881849512</c:v>
                </c:pt>
                <c:pt idx="39">
                  <c:v>7107.3835033093583</c:v>
                </c:pt>
                <c:pt idx="40">
                  <c:v>7272.9805487765016</c:v>
                </c:pt>
                <c:pt idx="41">
                  <c:v>7421.9203496561304</c:v>
                </c:pt>
                <c:pt idx="42">
                  <c:v>7557.2439658754911</c:v>
                </c:pt>
                <c:pt idx="43">
                  <c:v>7681.2248201433431</c:v>
                </c:pt>
                <c:pt idx="44">
                  <c:v>7795.6080642052784</c:v>
                </c:pt>
                <c:pt idx="45">
                  <c:v>7901.7631180971302</c:v>
                </c:pt>
                <c:pt idx="46">
                  <c:v>8000.7847025920564</c:v>
                </c:pt>
                <c:pt idx="47">
                  <c:v>8093.5619590525612</c:v>
                </c:pt>
                <c:pt idx="48">
                  <c:v>8180.8270589079439</c:v>
                </c:pt>
                <c:pt idx="49">
                  <c:v>8263.1902115986886</c:v>
                </c:pt>
                <c:pt idx="50">
                  <c:v>8341.165404852487</c:v>
                </c:pt>
                <c:pt idx="51">
                  <c:v>8415.1896789018701</c:v>
                </c:pt>
                <c:pt idx="52">
                  <c:v>10069.788813106026</c:v>
                </c:pt>
                <c:pt idx="53">
                  <c:v>11645.256764551752</c:v>
                </c:pt>
                <c:pt idx="54">
                  <c:v>13060.944744523345</c:v>
                </c:pt>
                <c:pt idx="55">
                  <c:v>14262.458897271757</c:v>
                </c:pt>
                <c:pt idx="56">
                  <c:v>15219.704432308041</c:v>
                </c:pt>
                <c:pt idx="57">
                  <c:v>15919.183484805471</c:v>
                </c:pt>
                <c:pt idx="58" formatCode="#,##0.00">
                  <c:v>254.78538927263219</c:v>
                </c:pt>
                <c:pt idx="59">
                  <c:v>409.9981195279953</c:v>
                </c:pt>
                <c:pt idx="60">
                  <c:v>814.60145607267771</c:v>
                </c:pt>
                <c:pt idx="61">
                  <c:v>2653.2439589935689</c:v>
                </c:pt>
                <c:pt idx="62">
                  <c:v>3185.9866688576317</c:v>
                </c:pt>
                <c:pt idx="63">
                  <c:v>3527.6405473248415</c:v>
                </c:pt>
                <c:pt idx="64">
                  <c:v>3782.8462335749559</c:v>
                </c:pt>
                <c:pt idx="65">
                  <c:v>3987.7619515843985</c:v>
                </c:pt>
                <c:pt idx="66">
                  <c:v>4159.4951372567884</c:v>
                </c:pt>
                <c:pt idx="67">
                  <c:v>4307.5783419629615</c:v>
                </c:pt>
                <c:pt idx="68">
                  <c:v>4437.8981749274435</c:v>
                </c:pt>
                <c:pt idx="69">
                  <c:v>4554.3579510705558</c:v>
                </c:pt>
                <c:pt idx="70">
                  <c:v>4659.6852318534129</c:v>
                </c:pt>
                <c:pt idx="71">
                  <c:v>4755.8644229337306</c:v>
                </c:pt>
                <c:pt idx="72">
                  <c:v>4844.3862441373913</c:v>
                </c:pt>
                <c:pt idx="73">
                  <c:v>4926.4001344354201</c:v>
                </c:pt>
                <c:pt idx="74">
                  <c:v>5002.8117855802666</c:v>
                </c:pt>
                <c:pt idx="75">
                  <c:v>5074.3479952638145</c:v>
                </c:pt>
                <c:pt idx="76">
                  <c:v>5141.60119711069</c:v>
                </c:pt>
                <c:pt idx="77">
                  <c:v>5205.0608837742075</c:v>
                </c:pt>
                <c:pt idx="78">
                  <c:v>5265.1363100030903</c:v>
                </c:pt>
                <c:pt idx="79">
                  <c:v>5322.1732360292308</c:v>
                </c:pt>
                <c:pt idx="80">
                  <c:v>5376.4665008935963</c:v>
                </c:pt>
                <c:pt idx="81">
                  <c:v>6628.2078784343094</c:v>
                </c:pt>
                <c:pt idx="82">
                  <c:v>7891.230270088412</c:v>
                </c:pt>
                <c:pt idx="83">
                  <c:v>9089.1667224058892</c:v>
                </c:pt>
                <c:pt idx="84">
                  <c:v>10155.137830475134</c:v>
                </c:pt>
                <c:pt idx="85">
                  <c:v>11038.057244139784</c:v>
                </c:pt>
                <c:pt idx="86">
                  <c:v>11702.618568176567</c:v>
                </c:pt>
                <c:pt idx="87" formatCode="#,##0.00">
                  <c:v>350.87866542483425</c:v>
                </c:pt>
                <c:pt idx="88">
                  <c:v>663.43739436197086</c:v>
                </c:pt>
                <c:pt idx="89">
                  <c:v>1400.394137727181</c:v>
                </c:pt>
                <c:pt idx="90">
                  <c:v>4433.1819663830393</c:v>
                </c:pt>
                <c:pt idx="91">
                  <c:v>5249.8544930263452</c:v>
                </c:pt>
                <c:pt idx="92">
                  <c:v>5760.8987569023775</c:v>
                </c:pt>
                <c:pt idx="93">
                  <c:v>6136.4192070924237</c:v>
                </c:pt>
                <c:pt idx="94">
                  <c:v>6434.1978731616364</c:v>
                </c:pt>
                <c:pt idx="95">
                  <c:v>6681.2420266034696</c:v>
                </c:pt>
                <c:pt idx="96">
                  <c:v>6892.4551095575853</c:v>
                </c:pt>
                <c:pt idx="97">
                  <c:v>7076.9655948819709</c:v>
                </c:pt>
                <c:pt idx="98">
                  <c:v>7240.7837546176233</c:v>
                </c:pt>
                <c:pt idx="99">
                  <c:v>7388.0832342547283</c:v>
                </c:pt>
                <c:pt idx="100">
                  <c:v>7521.8834805204697</c:v>
                </c:pt>
                <c:pt idx="101">
                  <c:v>7644.4411772094227</c:v>
                </c:pt>
                <c:pt idx="102">
                  <c:v>7757.4882187657986</c:v>
                </c:pt>
                <c:pt idx="103">
                  <c:v>7862.3833273112132</c:v>
                </c:pt>
                <c:pt idx="104">
                  <c:v>7960.2124530760657</c:v>
                </c:pt>
                <c:pt idx="105">
                  <c:v>8051.8574484170076</c:v>
                </c:pt>
                <c:pt idx="106">
                  <c:v>8138.0443549285392</c:v>
                </c:pt>
                <c:pt idx="107">
                  <c:v>8219.3781732627631</c:v>
                </c:pt>
                <c:pt idx="108">
                  <c:v>8296.3684241923456</c:v>
                </c:pt>
                <c:pt idx="109">
                  <c:v>8369.44828571381</c:v>
                </c:pt>
                <c:pt idx="110">
                  <c:v>10000.608526141947</c:v>
                </c:pt>
                <c:pt idx="111">
                  <c:v>11549.824603040997</c:v>
                </c:pt>
                <c:pt idx="112">
                  <c:v>12938.972326474774</c:v>
                </c:pt>
                <c:pt idx="113">
                  <c:v>14116.080802490909</c:v>
                </c:pt>
                <c:pt idx="114">
                  <c:v>15052.894291326525</c:v>
                </c:pt>
                <c:pt idx="115">
                  <c:v>15737.041992179411</c:v>
                </c:pt>
                <c:pt idx="116" formatCode="#,##0.00">
                  <c:v>337.14928329504869</c:v>
                </c:pt>
                <c:pt idx="117">
                  <c:v>625.61541110694441</c:v>
                </c:pt>
                <c:pt idx="118">
                  <c:v>1313.8864499789058</c:v>
                </c:pt>
                <c:pt idx="119">
                  <c:v>4185.7735148764359</c:v>
                </c:pt>
                <c:pt idx="120">
                  <c:v>4967.9311919990196</c:v>
                </c:pt>
                <c:pt idx="121">
                  <c:v>5459.2235985344823</c:v>
                </c:pt>
                <c:pt idx="122">
                  <c:v>5821.1330644875325</c:v>
                </c:pt>
                <c:pt idx="123">
                  <c:v>6108.6612209457153</c:v>
                </c:pt>
                <c:pt idx="124">
                  <c:v>6347.56508968862</c:v>
                </c:pt>
                <c:pt idx="125">
                  <c:v>6552.0798352941356</c:v>
                </c:pt>
                <c:pt idx="126">
                  <c:v>6730.9357224197511</c:v>
                </c:pt>
                <c:pt idx="127">
                  <c:v>6889.8871701906646</c:v>
                </c:pt>
                <c:pt idx="128">
                  <c:v>7032.9340387992488</c:v>
                </c:pt>
                <c:pt idx="129">
                  <c:v>7162.9725694980543</c:v>
                </c:pt>
                <c:pt idx="130">
                  <c:v>7282.1690741286011</c:v>
                </c:pt>
                <c:pt idx="131">
                  <c:v>7392.1872931664448</c:v>
                </c:pt>
                <c:pt idx="132">
                  <c:v>7494.3333504799757</c:v>
                </c:pt>
                <c:pt idx="133">
                  <c:v>7589.6518037966061</c:v>
                </c:pt>
                <c:pt idx="134">
                  <c:v>7678.9913826046495</c:v>
                </c:pt>
                <c:pt idx="135">
                  <c:v>7763.0512365824579</c:v>
                </c:pt>
                <c:pt idx="136">
                  <c:v>7842.414254884683</c:v>
                </c:pt>
                <c:pt idx="137">
                  <c:v>7917.5715729401318</c:v>
                </c:pt>
                <c:pt idx="138">
                  <c:v>7988.9409288162151</c:v>
                </c:pt>
                <c:pt idx="139">
                  <c:v>9589.3203228974544</c:v>
                </c:pt>
                <c:pt idx="140">
                  <c:v>11122.256495457659</c:v>
                </c:pt>
                <c:pt idx="141">
                  <c:v>12507.271878447547</c:v>
                </c:pt>
                <c:pt idx="142">
                  <c:v>13688.35341487298</c:v>
                </c:pt>
                <c:pt idx="143">
                  <c:v>14633.016400985945</c:v>
                </c:pt>
                <c:pt idx="144">
                  <c:v>15325.397230561344</c:v>
                </c:pt>
                <c:pt idx="145" formatCode="#,##0.00">
                  <c:v>324.17796937463987</c:v>
                </c:pt>
                <c:pt idx="146">
                  <c:v>567.03969144668338</c:v>
                </c:pt>
                <c:pt idx="147">
                  <c:v>1125.518892141698</c:v>
                </c:pt>
                <c:pt idx="148">
                  <c:v>3421.0844589588223</c:v>
                </c:pt>
                <c:pt idx="149">
                  <c:v>4059.8073937902218</c:v>
                </c:pt>
                <c:pt idx="150">
                  <c:v>4466.2873753681297</c:v>
                </c:pt>
                <c:pt idx="151">
                  <c:v>4768.6475944096355</c:v>
                </c:pt>
                <c:pt idx="152">
                  <c:v>5010.7630775441276</c:v>
                </c:pt>
                <c:pt idx="153">
                  <c:v>5213.2772642117552</c:v>
                </c:pt>
                <c:pt idx="154">
                  <c:v>5387.6471104552811</c:v>
                </c:pt>
                <c:pt idx="155">
                  <c:v>5540.9257164859173</c:v>
                </c:pt>
                <c:pt idx="156">
                  <c:v>5677.7781701715003</c:v>
                </c:pt>
                <c:pt idx="157">
                  <c:v>5801.457540184806</c:v>
                </c:pt>
                <c:pt idx="158">
                  <c:v>5914.3263490431582</c:v>
                </c:pt>
                <c:pt idx="159">
                  <c:v>6018.1566297326845</c:v>
                </c:pt>
                <c:pt idx="160">
                  <c:v>6114.3128834364306</c:v>
                </c:pt>
                <c:pt idx="161">
                  <c:v>6203.8689685597583</c:v>
                </c:pt>
                <c:pt idx="162">
                  <c:v>6287.685707431584</c:v>
                </c:pt>
                <c:pt idx="163">
                  <c:v>6366.4641015338711</c:v>
                </c:pt>
                <c:pt idx="164">
                  <c:v>6440.7828376872912</c:v>
                </c:pt>
                <c:pt idx="165">
                  <c:v>6511.1253560378673</c:v>
                </c:pt>
                <c:pt idx="166">
                  <c:v>6577.8997922266426</c:v>
                </c:pt>
                <c:pt idx="167">
                  <c:v>6641.4539387687455</c:v>
                </c:pt>
                <c:pt idx="168">
                  <c:v>8106.8179152453986</c:v>
                </c:pt>
                <c:pt idx="169">
                  <c:v>9594.7721551251543</c:v>
                </c:pt>
                <c:pt idx="170">
                  <c:v>11030.827486551832</c:v>
                </c:pt>
                <c:pt idx="171">
                  <c:v>12351.800134865576</c:v>
                </c:pt>
                <c:pt idx="172">
                  <c:v>13512.144048434002</c:v>
                </c:pt>
                <c:pt idx="173">
                  <c:v>14484.106872044698</c:v>
                </c:pt>
                <c:pt idx="174" formatCode="#,##0.00">
                  <c:v>624.54801038868379</c:v>
                </c:pt>
                <c:pt idx="175">
                  <c:v>1101.0512680460984</c:v>
                </c:pt>
                <c:pt idx="176">
                  <c:v>1942.8124731432249</c:v>
                </c:pt>
                <c:pt idx="177">
                  <c:v>4548.5096102369107</c:v>
                </c:pt>
                <c:pt idx="178">
                  <c:v>5171.6056241180268</c:v>
                </c:pt>
                <c:pt idx="179">
                  <c:v>5555.0135708588814</c:v>
                </c:pt>
                <c:pt idx="180">
                  <c:v>5834.6103697030749</c:v>
                </c:pt>
                <c:pt idx="181">
                  <c:v>6055.4163025386242</c:v>
                </c:pt>
                <c:pt idx="182">
                  <c:v>6238.1728708742457</c:v>
                </c:pt>
                <c:pt idx="183">
                  <c:v>6394.2139272651611</c:v>
                </c:pt>
                <c:pt idx="184">
                  <c:v>6530.4314191243948</c:v>
                </c:pt>
                <c:pt idx="185">
                  <c:v>6651.3377451223068</c:v>
                </c:pt>
                <c:pt idx="186">
                  <c:v>6760.0524585319417</c:v>
                </c:pt>
                <c:pt idx="187">
                  <c:v>6858.824232337065</c:v>
                </c:pt>
                <c:pt idx="188">
                  <c:v>6949.3286342642468</c:v>
                </c:pt>
                <c:pt idx="189">
                  <c:v>7032.8483337181688</c:v>
                </c:pt>
                <c:pt idx="190">
                  <c:v>7110.3874665801432</c:v>
                </c:pt>
                <c:pt idx="191">
                  <c:v>7182.7471111409704</c:v>
                </c:pt>
                <c:pt idx="192">
                  <c:v>7250.5767608605584</c:v>
                </c:pt>
                <c:pt idx="193">
                  <c:v>7314.4104220631189</c:v>
                </c:pt>
                <c:pt idx="194">
                  <c:v>7374.6925461906903</c:v>
                </c:pt>
                <c:pt idx="195">
                  <c:v>7431.7970542997937</c:v>
                </c:pt>
                <c:pt idx="196">
                  <c:v>7486.0415537451508</c:v>
                </c:pt>
                <c:pt idx="197">
                  <c:v>8712.6025058630185</c:v>
                </c:pt>
                <c:pt idx="198">
                  <c:v>9924.8770768412724</c:v>
                </c:pt>
                <c:pt idx="199">
                  <c:v>11079.333387128892</c:v>
                </c:pt>
                <c:pt idx="200">
                  <c:v>12139.322452022767</c:v>
                </c:pt>
                <c:pt idx="201">
                  <c:v>13077.081022053066</c:v>
                </c:pt>
                <c:pt idx="202">
                  <c:v>13873.555876440896</c:v>
                </c:pt>
                <c:pt idx="203" formatCode="#,##0.00">
                  <c:v>278.07772957318718</c:v>
                </c:pt>
                <c:pt idx="204">
                  <c:v>422.09247715977909</c:v>
                </c:pt>
                <c:pt idx="205">
                  <c:v>763.24469391548405</c:v>
                </c:pt>
                <c:pt idx="206">
                  <c:v>2275.5688796462532</c:v>
                </c:pt>
                <c:pt idx="207">
                  <c:v>2723.9777939327719</c:v>
                </c:pt>
                <c:pt idx="208">
                  <c:v>3015.3640475697202</c:v>
                </c:pt>
                <c:pt idx="209">
                  <c:v>3235.121625010549</c:v>
                </c:pt>
                <c:pt idx="210">
                  <c:v>3412.9329693765694</c:v>
                </c:pt>
                <c:pt idx="211">
                  <c:v>3562.9117654580923</c:v>
                </c:pt>
                <c:pt idx="212">
                  <c:v>3692.9566644692341</c:v>
                </c:pt>
                <c:pt idx="213">
                  <c:v>3807.964259591035</c:v>
                </c:pt>
                <c:pt idx="214">
                  <c:v>3911.1928354456159</c:v>
                </c:pt>
                <c:pt idx="215">
                  <c:v>4004.926563474105</c:v>
                </c:pt>
                <c:pt idx="216">
                  <c:v>4090.8322204032297</c:v>
                </c:pt>
                <c:pt idx="217">
                  <c:v>4170.1653919786486</c:v>
                </c:pt>
                <c:pt idx="218">
                  <c:v>4243.8967287769919</c:v>
                </c:pt>
                <c:pt idx="219">
                  <c:v>4312.7929165493515</c:v>
                </c:pt>
                <c:pt idx="220">
                  <c:v>4377.4706240475243</c:v>
                </c:pt>
                <c:pt idx="221">
                  <c:v>4438.4336158485712</c:v>
                </c:pt>
                <c:pt idx="222">
                  <c:v>4496.0989891425106</c:v>
                </c:pt>
                <c:pt idx="223">
                  <c:v>4550.8161627306918</c:v>
                </c:pt>
                <c:pt idx="224">
                  <c:v>4602.8809046918004</c:v>
                </c:pt>
                <c:pt idx="225">
                  <c:v>4652.545883252159</c:v>
                </c:pt>
                <c:pt idx="226">
                  <c:v>5827.2313474029088</c:v>
                </c:pt>
                <c:pt idx="227">
                  <c:v>7075.5220075290435</c:v>
                </c:pt>
                <c:pt idx="228">
                  <c:v>8327.7450966041033</c:v>
                </c:pt>
                <c:pt idx="229">
                  <c:v>9511.8837754452106</c:v>
                </c:pt>
                <c:pt idx="230">
                  <c:v>10564.136050947271</c:v>
                </c:pt>
                <c:pt idx="231">
                  <c:v>11434.605701699629</c:v>
                </c:pt>
                <c:pt idx="232" formatCode="#,##0.00">
                  <c:v>294.24299154881356</c:v>
                </c:pt>
                <c:pt idx="233">
                  <c:v>494.9916093935571</c:v>
                </c:pt>
                <c:pt idx="234">
                  <c:v>955.55441853374464</c:v>
                </c:pt>
                <c:pt idx="235">
                  <c:v>2836.8913226855711</c:v>
                </c:pt>
                <c:pt idx="236">
                  <c:v>3362.2425964035833</c:v>
                </c:pt>
                <c:pt idx="237">
                  <c:v>3697.7241338432759</c:v>
                </c:pt>
                <c:pt idx="238">
                  <c:v>3947.9546721489055</c:v>
                </c:pt>
                <c:pt idx="239">
                  <c:v>4148.7866948288083</c:v>
                </c:pt>
                <c:pt idx="240">
                  <c:v>4317.1035990587216</c:v>
                </c:pt>
                <c:pt idx="241">
                  <c:v>4462.2836951441586</c:v>
                </c:pt>
                <c:pt idx="242">
                  <c:v>4590.1053068679294</c:v>
                </c:pt>
                <c:pt idx="243">
                  <c:v>4704.3934528886284</c:v>
                </c:pt>
                <c:pt idx="244">
                  <c:v>4807.81747256584</c:v>
                </c:pt>
                <c:pt idx="245">
                  <c:v>4902.3173973766898</c:v>
                </c:pt>
                <c:pt idx="246">
                  <c:v>4989.349401048521</c:v>
                </c:pt>
                <c:pt idx="247">
                  <c:v>5070.0355308505123</c:v>
                </c:pt>
                <c:pt idx="248">
                  <c:v>5145.2594124795432</c:v>
                </c:pt>
                <c:pt idx="249">
                  <c:v>5215.7298203747559</c:v>
                </c:pt>
                <c:pt idx="250">
                  <c:v>5282.0242872826766</c:v>
                </c:pt>
                <c:pt idx="251">
                  <c:v>5344.6198535545736</c:v>
                </c:pt>
                <c:pt idx="252">
                  <c:v>5403.9152680443794</c:v>
                </c:pt>
                <c:pt idx="253">
                  <c:v>5460.2473511917406</c:v>
                </c:pt>
                <c:pt idx="254">
                  <c:v>5513.9032761559838</c:v>
                </c:pt>
                <c:pt idx="255">
                  <c:v>6762.7847138711559</c:v>
                </c:pt>
                <c:pt idx="256">
                  <c:v>8056.7084929752418</c:v>
                </c:pt>
                <c:pt idx="257">
                  <c:v>9333.9735439679844</c:v>
                </c:pt>
                <c:pt idx="258">
                  <c:v>10537.168675738056</c:v>
                </c:pt>
                <c:pt idx="259">
                  <c:v>11619.96656112934</c:v>
                </c:pt>
                <c:pt idx="260">
                  <c:v>12549.573490349339</c:v>
                </c:pt>
                <c:pt idx="261" formatCode="#,##0.00">
                  <c:v>330.33845090005815</c:v>
                </c:pt>
                <c:pt idx="262">
                  <c:v>589.18833617879807</c:v>
                </c:pt>
                <c:pt idx="263">
                  <c:v>1171.6019902668024</c:v>
                </c:pt>
                <c:pt idx="264">
                  <c:v>3473.5011595022797</c:v>
                </c:pt>
                <c:pt idx="265">
                  <c:v>4099.4311626165818</c:v>
                </c:pt>
                <c:pt idx="266">
                  <c:v>4495.784888822378</c:v>
                </c:pt>
                <c:pt idx="267">
                  <c:v>4789.7899332275128</c:v>
                </c:pt>
                <c:pt idx="268">
                  <c:v>5024.7779202450001</c:v>
                </c:pt>
                <c:pt idx="269">
                  <c:v>5221.0662641880508</c:v>
                </c:pt>
                <c:pt idx="270">
                  <c:v>5389.9024562358409</c:v>
                </c:pt>
                <c:pt idx="271">
                  <c:v>5538.1969067032305</c:v>
                </c:pt>
                <c:pt idx="272">
                  <c:v>5670.5129133744058</c:v>
                </c:pt>
                <c:pt idx="273">
                  <c:v>5790.0282290296027</c:v>
                </c:pt>
                <c:pt idx="274">
                  <c:v>5899.0479823344995</c:v>
                </c:pt>
                <c:pt idx="275">
                  <c:v>5999.2993982615544</c:v>
                </c:pt>
                <c:pt idx="276">
                  <c:v>6092.1112816406758</c:v>
                </c:pt>
                <c:pt idx="277">
                  <c:v>6178.5285621972216</c:v>
                </c:pt>
                <c:pt idx="278">
                  <c:v>6259.3882712407831</c:v>
                </c:pt>
                <c:pt idx="279">
                  <c:v>6335.3715936015087</c:v>
                </c:pt>
                <c:pt idx="280">
                  <c:v>6407.0405247426124</c:v>
                </c:pt>
                <c:pt idx="281">
                  <c:v>6474.8643067232551</c:v>
                </c:pt>
                <c:pt idx="282">
                  <c:v>6539.2388916896252</c:v>
                </c:pt>
                <c:pt idx="283">
                  <c:v>6600.501535094947</c:v>
                </c:pt>
                <c:pt idx="284">
                  <c:v>8012.3690404232111</c:v>
                </c:pt>
                <c:pt idx="285">
                  <c:v>9449.5542074757723</c:v>
                </c:pt>
                <c:pt idx="286">
                  <c:v>10847.128513693679</c:v>
                </c:pt>
                <c:pt idx="287">
                  <c:v>12149.431948706142</c:v>
                </c:pt>
                <c:pt idx="288">
                  <c:v>13315.510651548046</c:v>
                </c:pt>
                <c:pt idx="289">
                  <c:v>14319.7749461627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0B4-4161-B4B8-C77F3B4FF79C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63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70B4-4161-B4B8-C77F3B4FF79C}"/>
              </c:ext>
            </c:extLst>
          </c:dPt>
          <c:x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0B4-4161-B4B8-C77F3B4FF7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0862048"/>
        <c:axId val="-1990857696"/>
      </c:scatterChart>
      <c:valAx>
        <c:axId val="-1990862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857696"/>
        <c:crosses val="autoZero"/>
        <c:crossBetween val="midCat"/>
      </c:valAx>
      <c:valAx>
        <c:axId val="-1990857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862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GN$13:$GN$41</c:f>
              <c:numCache>
                <c:formatCode>#,##0.00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F5E-4067-9B2A-212495C9B975}"/>
            </c:ext>
          </c:extLst>
        </c:ser>
        <c:ser>
          <c:idx val="1"/>
          <c:order val="1"/>
          <c:tx>
            <c:v>Modelo MEPDG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Módulo1!$GM$13:$GM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GR$13:$GR$41</c:f>
              <c:numCache>
                <c:formatCode>General</c:formatCode>
                <c:ptCount val="29"/>
                <c:pt idx="0">
                  <c:v>2.639372676916929</c:v>
                </c:pt>
                <c:pt idx="1">
                  <c:v>2.9316323068399499</c:v>
                </c:pt>
                <c:pt idx="2">
                  <c:v>3.2063102163248076</c:v>
                </c:pt>
                <c:pt idx="3">
                  <c:v>3.6056366628720582</c:v>
                </c:pt>
                <c:pt idx="4">
                  <c:v>3.6659836810863524</c:v>
                </c:pt>
                <c:pt idx="5">
                  <c:v>3.6997787372605622</c:v>
                </c:pt>
                <c:pt idx="6">
                  <c:v>3.7230843770013062</c:v>
                </c:pt>
                <c:pt idx="7">
                  <c:v>3.7407787551692335</c:v>
                </c:pt>
                <c:pt idx="8">
                  <c:v>3.7549887680713336</c:v>
                </c:pt>
                <c:pt idx="9">
                  <c:v>3.7668302712952357</c:v>
                </c:pt>
                <c:pt idx="10">
                  <c:v>3.7769602566850362</c:v>
                </c:pt>
                <c:pt idx="11">
                  <c:v>3.7857975530064092</c:v>
                </c:pt>
                <c:pt idx="12">
                  <c:v>3.7936252078244723</c:v>
                </c:pt>
                <c:pt idx="13">
                  <c:v>3.8006432651158888</c:v>
                </c:pt>
                <c:pt idx="14">
                  <c:v>3.8069982119730268</c:v>
                </c:pt>
                <c:pt idx="15">
                  <c:v>3.8128004548682615</c:v>
                </c:pt>
                <c:pt idx="16">
                  <c:v>3.818135219783926</c:v>
                </c:pt>
                <c:pt idx="17">
                  <c:v>3.8230696343333248</c:v>
                </c:pt>
                <c:pt idx="18">
                  <c:v>3.8276574895360325</c:v>
                </c:pt>
                <c:pt idx="19">
                  <c:v>3.8319425361304571</c:v>
                </c:pt>
                <c:pt idx="20">
                  <c:v>3.8359608244333585</c:v>
                </c:pt>
                <c:pt idx="21">
                  <c:v>3.8397424019770585</c:v>
                </c:pt>
                <c:pt idx="22">
                  <c:v>3.8433125690887451</c:v>
                </c:pt>
                <c:pt idx="23">
                  <c:v>3.9190663343691323</c:v>
                </c:pt>
                <c:pt idx="24">
                  <c:v>3.9867482090541744</c:v>
                </c:pt>
                <c:pt idx="25">
                  <c:v>4.0468809291161927</c:v>
                </c:pt>
                <c:pt idx="26">
                  <c:v>4.1000415402638355</c:v>
                </c:pt>
                <c:pt idx="27">
                  <c:v>4.1468322404648408</c:v>
                </c:pt>
                <c:pt idx="28">
                  <c:v>4.18785718029211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F5E-4067-9B2A-212495C9B9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9433680"/>
        <c:axId val="-49433136"/>
      </c:scatterChart>
      <c:valAx>
        <c:axId val="-49433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49433136"/>
        <c:crosses val="autoZero"/>
        <c:crossBetween val="midCat"/>
      </c:valAx>
      <c:valAx>
        <c:axId val="-49433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494336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Modelo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Gráficas x Modelo'!$C$5:$C$33</c:f>
              <c:numCache>
                <c:formatCode>0.00</c:formatCode>
                <c:ptCount val="29"/>
                <c:pt idx="0">
                  <c:v>2.6219542679859837</c:v>
                </c:pt>
                <c:pt idx="1">
                  <c:v>2.9207147936013205</c:v>
                </c:pt>
                <c:pt idx="2">
                  <c:v>3.2048154427309612</c:v>
                </c:pt>
                <c:pt idx="3">
                  <c:v>3.6236826598764287</c:v>
                </c:pt>
                <c:pt idx="4">
                  <c:v>3.6875941200174838</c:v>
                </c:pt>
                <c:pt idx="5">
                  <c:v>3.723456156760875</c:v>
                </c:pt>
                <c:pt idx="6">
                  <c:v>3.7482169294425187</c:v>
                </c:pt>
                <c:pt idx="7">
                  <c:v>3.767032311550421</c:v>
                </c:pt>
                <c:pt idx="8">
                  <c:v>3.7821527296902406</c:v>
                </c:pt>
                <c:pt idx="9">
                  <c:v>3.7947598047768425</c:v>
                </c:pt>
                <c:pt idx="10">
                  <c:v>3.8055497004132075</c:v>
                </c:pt>
                <c:pt idx="11">
                  <c:v>3.8149664567032699</c:v>
                </c:pt>
                <c:pt idx="12">
                  <c:v>3.8233102980516094</c:v>
                </c:pt>
                <c:pt idx="13">
                  <c:v>3.8307934940235926</c:v>
                </c:pt>
                <c:pt idx="14">
                  <c:v>3.8375715400501584</c:v>
                </c:pt>
                <c:pt idx="15">
                  <c:v>3.8437616699882282</c:v>
                </c:pt>
                <c:pt idx="16">
                  <c:v>3.849454406608761</c:v>
                </c:pt>
                <c:pt idx="17">
                  <c:v>3.8547210686296527</c:v>
                </c:pt>
                <c:pt idx="18">
                  <c:v>3.8596188196328076</c:v>
                </c:pt>
                <c:pt idx="19">
                  <c:v>3.8641941640691249</c:v>
                </c:pt>
                <c:pt idx="20">
                  <c:v>3.8684854294723263</c:v>
                </c:pt>
                <c:pt idx="21">
                  <c:v>3.8725245677863058</c:v>
                </c:pt>
                <c:pt idx="22">
                  <c:v>3.8763384879160507</c:v>
                </c:pt>
                <c:pt idx="23">
                  <c:v>3.9573999448462458</c:v>
                </c:pt>
                <c:pt idx="24">
                  <c:v>4.0300437141428507</c:v>
                </c:pt>
                <c:pt idx="25">
                  <c:v>4.0947596200892509</c:v>
                </c:pt>
                <c:pt idx="26">
                  <c:v>4.1521094685956799</c:v>
                </c:pt>
                <c:pt idx="27">
                  <c:v>4.2026945315054345</c:v>
                </c:pt>
                <c:pt idx="28">
                  <c:v>4.24712902104463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DE-4C7A-A99D-26A9635FADB3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xVal>
          <c:yVal>
            <c:numRef>
              <c:f>'Gráficas x Modelo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5DE-4C7A-A99D-26A9635FADB3}"/>
            </c:ext>
          </c:extLst>
        </c:ser>
        <c:ser>
          <c:idx val="2"/>
          <c:order val="2"/>
          <c:tx>
            <c:strRef>
              <c:f>'Gráficas x Modelo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Modelo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Gráficas x Modelo'!$L$5:$L$33</c:f>
              <c:numCache>
                <c:formatCode>0.00</c:formatCode>
                <c:ptCount val="29"/>
                <c:pt idx="0">
                  <c:v>2.5910221744474837</c:v>
                </c:pt>
                <c:pt idx="1">
                  <c:v>2.8911291231440783</c:v>
                </c:pt>
                <c:pt idx="2">
                  <c:v>3.1794029225506555</c:v>
                </c:pt>
                <c:pt idx="3">
                  <c:v>3.6096570397077339</c:v>
                </c:pt>
                <c:pt idx="4">
                  <c:v>3.6758617911352589</c:v>
                </c:pt>
                <c:pt idx="5">
                  <c:v>3.7130756872175357</c:v>
                </c:pt>
                <c:pt idx="6">
                  <c:v>3.7387971925014347</c:v>
                </c:pt>
                <c:pt idx="7">
                  <c:v>3.7583575810730094</c:v>
                </c:pt>
                <c:pt idx="8">
                  <c:v>3.7740860725625827</c:v>
                </c:pt>
                <c:pt idx="9">
                  <c:v>3.7872065352720119</c:v>
                </c:pt>
                <c:pt idx="10">
                  <c:v>3.7984404364458686</c:v>
                </c:pt>
                <c:pt idx="11">
                  <c:v>3.8082481757464008</c:v>
                </c:pt>
                <c:pt idx="12">
                  <c:v>3.8169411661673576</c:v>
                </c:pt>
                <c:pt idx="13">
                  <c:v>3.824739666957476</c:v>
                </c:pt>
                <c:pt idx="14">
                  <c:v>3.8318050776849804</c:v>
                </c:pt>
                <c:pt idx="15">
                  <c:v>3.8382591184097872</c:v>
                </c:pt>
                <c:pt idx="16">
                  <c:v>3.8441958003908012</c:v>
                </c:pt>
                <c:pt idx="17">
                  <c:v>3.8496892083954046</c:v>
                </c:pt>
                <c:pt idx="18">
                  <c:v>3.8547987360837421</c:v>
                </c:pt>
                <c:pt idx="19">
                  <c:v>3.8595727119740935</c:v>
                </c:pt>
                <c:pt idx="20">
                  <c:v>3.8640509744859997</c:v>
                </c:pt>
                <c:pt idx="21">
                  <c:v>3.8682667410084064</c:v>
                </c:pt>
                <c:pt idx="22">
                  <c:v>3.8722479908219825</c:v>
                </c:pt>
                <c:pt idx="23">
                  <c:v>3.9569924493525312</c:v>
                </c:pt>
                <c:pt idx="24">
                  <c:v>4.0331427283450232</c:v>
                </c:pt>
                <c:pt idx="25">
                  <c:v>4.1011470723412611</c:v>
                </c:pt>
                <c:pt idx="26">
                  <c:v>4.1615411390668369</c:v>
                </c:pt>
                <c:pt idx="27">
                  <c:v>4.2149130948685247</c:v>
                </c:pt>
                <c:pt idx="28">
                  <c:v>4.261874526015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5DE-4C7A-A99D-26A9635FADB3}"/>
            </c:ext>
          </c:extLst>
        </c:ser>
        <c:ser>
          <c:idx val="3"/>
          <c:order val="3"/>
          <c:tx>
            <c:strRef>
              <c:f>'Gráficas x Modelo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Modelo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Gráficas x Modelo'!$U$5:$U$33</c:f>
              <c:numCache>
                <c:formatCode>0.00</c:formatCode>
                <c:ptCount val="29"/>
                <c:pt idx="0">
                  <c:v>2.3548513541455871</c:v>
                </c:pt>
                <c:pt idx="1">
                  <c:v>2.6460093175244621</c:v>
                </c:pt>
                <c:pt idx="2">
                  <c:v>2.9196518343915487</c:v>
                </c:pt>
                <c:pt idx="3">
                  <c:v>3.3174730282753724</c:v>
                </c:pt>
                <c:pt idx="4">
                  <c:v>3.3775925696704321</c:v>
                </c:pt>
                <c:pt idx="5">
                  <c:v>3.4112602360893263</c:v>
                </c:pt>
                <c:pt idx="6">
                  <c:v>3.4344780257099581</c:v>
                </c:pt>
                <c:pt idx="7">
                  <c:v>3.452105705290565</c:v>
                </c:pt>
                <c:pt idx="8">
                  <c:v>3.4662621538471199</c:v>
                </c:pt>
                <c:pt idx="9">
                  <c:v>3.4780590207730229</c:v>
                </c:pt>
                <c:pt idx="10">
                  <c:v>3.4881508213953976</c:v>
                </c:pt>
                <c:pt idx="11">
                  <c:v>3.4969548057136701</c:v>
                </c:pt>
                <c:pt idx="12">
                  <c:v>3.5047529543511002</c:v>
                </c:pt>
                <c:pt idx="13">
                  <c:v>3.5117445572227797</c:v>
                </c:pt>
                <c:pt idx="14">
                  <c:v>3.5180755492410483</c:v>
                </c:pt>
                <c:pt idx="15">
                  <c:v>3.523855920703407</c:v>
                </c:pt>
                <c:pt idx="16">
                  <c:v>3.5291705763346295</c:v>
                </c:pt>
                <c:pt idx="17">
                  <c:v>3.5340863907118969</c:v>
                </c:pt>
                <c:pt idx="18">
                  <c:v>3.5386569520906597</c:v>
                </c:pt>
                <c:pt idx="19">
                  <c:v>3.5429258462918347</c:v>
                </c:pt>
                <c:pt idx="20">
                  <c:v>3.5469289877412709</c:v>
                </c:pt>
                <c:pt idx="21">
                  <c:v>3.5506963107077496</c:v>
                </c:pt>
                <c:pt idx="22">
                  <c:v>3.5542530201494009</c:v>
                </c:pt>
                <c:pt idx="23">
                  <c:v>3.6297212332006814</c:v>
                </c:pt>
                <c:pt idx="24">
                  <c:v>3.6971479824788887</c:v>
                </c:pt>
                <c:pt idx="25">
                  <c:v>3.7570540335140628</c:v>
                </c:pt>
                <c:pt idx="26">
                  <c:v>3.8100142568531554</c:v>
                </c:pt>
                <c:pt idx="27">
                  <c:v>3.8566285804913014</c:v>
                </c:pt>
                <c:pt idx="28">
                  <c:v>3.89749887766849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5DE-4C7A-A99D-26A9635FADB3}"/>
            </c:ext>
          </c:extLst>
        </c:ser>
        <c:ser>
          <c:idx val="4"/>
          <c:order val="4"/>
          <c:tx>
            <c:strRef>
              <c:f>'Gráficas x Modelo'!$AC$2:$AJ$2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Modelo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Gráficas x Modelo'!$AD$5:$AD$33</c:f>
              <c:numCache>
                <c:formatCode>0.00</c:formatCode>
                <c:ptCount val="29"/>
                <c:pt idx="0">
                  <c:v>2.6619925300746563</c:v>
                </c:pt>
                <c:pt idx="1">
                  <c:v>2.9542521599976768</c:v>
                </c:pt>
                <c:pt idx="2">
                  <c:v>3.2289300694825354</c:v>
                </c:pt>
                <c:pt idx="3">
                  <c:v>3.6282565160297859</c:v>
                </c:pt>
                <c:pt idx="4">
                  <c:v>3.6886035342440793</c:v>
                </c:pt>
                <c:pt idx="5">
                  <c:v>3.7223985904182899</c:v>
                </c:pt>
                <c:pt idx="6">
                  <c:v>3.745704230159034</c:v>
                </c:pt>
                <c:pt idx="7">
                  <c:v>3.7633986083269613</c:v>
                </c:pt>
                <c:pt idx="8">
                  <c:v>3.7776086212290614</c:v>
                </c:pt>
                <c:pt idx="9">
                  <c:v>3.7894501244529617</c:v>
                </c:pt>
                <c:pt idx="10">
                  <c:v>3.7995801098427622</c:v>
                </c:pt>
                <c:pt idx="11">
                  <c:v>3.8084174061641352</c:v>
                </c:pt>
                <c:pt idx="12">
                  <c:v>3.8162450609821983</c:v>
                </c:pt>
                <c:pt idx="13">
                  <c:v>3.823263118273617</c:v>
                </c:pt>
                <c:pt idx="14">
                  <c:v>3.8296180651307541</c:v>
                </c:pt>
                <c:pt idx="15">
                  <c:v>3.8354203080259892</c:v>
                </c:pt>
                <c:pt idx="16">
                  <c:v>3.8407550729416529</c:v>
                </c:pt>
                <c:pt idx="17">
                  <c:v>3.8456894874910534</c:v>
                </c:pt>
                <c:pt idx="18">
                  <c:v>3.8502773426937602</c:v>
                </c:pt>
                <c:pt idx="19">
                  <c:v>3.854562389288184</c:v>
                </c:pt>
                <c:pt idx="20">
                  <c:v>3.8585806775910845</c:v>
                </c:pt>
                <c:pt idx="21">
                  <c:v>3.8623622551347863</c:v>
                </c:pt>
                <c:pt idx="22">
                  <c:v>3.8659324222464719</c:v>
                </c:pt>
                <c:pt idx="23">
                  <c:v>3.9416861875268592</c:v>
                </c:pt>
                <c:pt idx="24">
                  <c:v>4.0093680622119034</c:v>
                </c:pt>
                <c:pt idx="25">
                  <c:v>4.0695007822739218</c:v>
                </c:pt>
                <c:pt idx="26">
                  <c:v>4.1226613934215646</c:v>
                </c:pt>
                <c:pt idx="27">
                  <c:v>4.169452093622569</c:v>
                </c:pt>
                <c:pt idx="28">
                  <c:v>4.2104770334498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5DE-4C7A-A99D-26A9635FADB3}"/>
            </c:ext>
          </c:extLst>
        </c:ser>
        <c:ser>
          <c:idx val="5"/>
          <c:order val="5"/>
          <c:tx>
            <c:strRef>
              <c:f>'Gráficas x Modelo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Modelo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Gráficas x Modelo'!$AM$5:$AM$33</c:f>
              <c:numCache>
                <c:formatCode>0.00</c:formatCode>
                <c:ptCount val="29"/>
                <c:pt idx="0">
                  <c:v>2.639372676916929</c:v>
                </c:pt>
                <c:pt idx="1">
                  <c:v>2.9316323068399499</c:v>
                </c:pt>
                <c:pt idx="2">
                  <c:v>3.2063102163248076</c:v>
                </c:pt>
                <c:pt idx="3">
                  <c:v>3.6056366628720582</c:v>
                </c:pt>
                <c:pt idx="4">
                  <c:v>3.6659836810863524</c:v>
                </c:pt>
                <c:pt idx="5">
                  <c:v>3.6997787372605622</c:v>
                </c:pt>
                <c:pt idx="6">
                  <c:v>3.7230843770013062</c:v>
                </c:pt>
                <c:pt idx="7">
                  <c:v>3.7407787551692335</c:v>
                </c:pt>
                <c:pt idx="8">
                  <c:v>3.7549887680713336</c:v>
                </c:pt>
                <c:pt idx="9">
                  <c:v>3.7668302712952357</c:v>
                </c:pt>
                <c:pt idx="10">
                  <c:v>3.7769602566850362</c:v>
                </c:pt>
                <c:pt idx="11">
                  <c:v>3.7857975530064092</c:v>
                </c:pt>
                <c:pt idx="12">
                  <c:v>3.7936252078244723</c:v>
                </c:pt>
                <c:pt idx="13">
                  <c:v>3.8006432651158888</c:v>
                </c:pt>
                <c:pt idx="14">
                  <c:v>3.8069982119730268</c:v>
                </c:pt>
                <c:pt idx="15">
                  <c:v>3.8128004548682615</c:v>
                </c:pt>
                <c:pt idx="16">
                  <c:v>3.818135219783926</c:v>
                </c:pt>
                <c:pt idx="17">
                  <c:v>3.8230696343333248</c:v>
                </c:pt>
                <c:pt idx="18">
                  <c:v>3.8276574895360325</c:v>
                </c:pt>
                <c:pt idx="19">
                  <c:v>3.8319425361304571</c:v>
                </c:pt>
                <c:pt idx="20">
                  <c:v>3.8359608244333585</c:v>
                </c:pt>
                <c:pt idx="21">
                  <c:v>3.8397424019770585</c:v>
                </c:pt>
                <c:pt idx="22">
                  <c:v>3.8433125690887451</c:v>
                </c:pt>
                <c:pt idx="23">
                  <c:v>3.9190663343691323</c:v>
                </c:pt>
                <c:pt idx="24">
                  <c:v>3.9867482090541744</c:v>
                </c:pt>
                <c:pt idx="25">
                  <c:v>4.0468809291161927</c:v>
                </c:pt>
                <c:pt idx="26">
                  <c:v>4.1000415402638355</c:v>
                </c:pt>
                <c:pt idx="27">
                  <c:v>4.1468322404648408</c:v>
                </c:pt>
                <c:pt idx="28">
                  <c:v>4.18785718029211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5DE-4C7A-A99D-26A9635FADB3}"/>
            </c:ext>
          </c:extLst>
        </c:ser>
        <c:ser>
          <c:idx val="6"/>
          <c:order val="6"/>
          <c:tx>
            <c:strRef>
              <c:f>'Gráficas x Modelo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Gráficas x Modelo'!$AX$5:$AX$33</c:f>
              <c:numCache>
                <c:formatCode>0.00</c:formatCode>
                <c:ptCount val="29"/>
                <c:pt idx="0">
                  <c:v>2.5778940567803064</c:v>
                </c:pt>
                <c:pt idx="1">
                  <c:v>2.8714600247260718</c:v>
                </c:pt>
                <c:pt idx="2">
                  <c:v>3.150058243526106</c:v>
                </c:pt>
                <c:pt idx="3">
                  <c:v>3.5598156547246518</c:v>
                </c:pt>
                <c:pt idx="4">
                  <c:v>3.6222329034405547</c:v>
                </c:pt>
                <c:pt idx="5">
                  <c:v>3.657244443011729</c:v>
                </c:pt>
                <c:pt idx="6">
                  <c:v>3.6814129349303921</c:v>
                </c:pt>
                <c:pt idx="7">
                  <c:v>3.6997754882061162</c:v>
                </c:pt>
                <c:pt idx="8">
                  <c:v>3.7145302754698255</c:v>
                </c:pt>
                <c:pt idx="9">
                  <c:v>3.726831318123955</c:v>
                </c:pt>
                <c:pt idx="10">
                  <c:v>3.7373584425591675</c:v>
                </c:pt>
                <c:pt idx="11">
                  <c:v>3.7465452275942757</c:v>
                </c:pt>
                <c:pt idx="12">
                  <c:v>3.7546848009145886</c:v>
                </c:pt>
                <c:pt idx="13">
                  <c:v>3.761984399830486</c:v>
                </c:pt>
                <c:pt idx="14">
                  <c:v>3.7685958239472561</c:v>
                </c:pt>
                <c:pt idx="15">
                  <c:v>3.7746335142544174</c:v>
                </c:pt>
                <c:pt idx="16">
                  <c:v>3.7801858324770055</c:v>
                </c:pt>
                <c:pt idx="17">
                  <c:v>3.7853223914869676</c:v>
                </c:pt>
                <c:pt idx="18">
                  <c:v>3.7900989851858906</c:v>
                </c:pt>
                <c:pt idx="19">
                  <c:v>3.7945610019308051</c:v>
                </c:pt>
                <c:pt idx="20">
                  <c:v>3.798745848012707</c:v>
                </c:pt>
                <c:pt idx="21">
                  <c:v>3.8026847062906213</c:v>
                </c:pt>
                <c:pt idx="22">
                  <c:v>3.8064038371117053</c:v>
                </c:pt>
                <c:pt idx="23">
                  <c:v>3.8854274878880335</c:v>
                </c:pt>
                <c:pt idx="24">
                  <c:v>3.9562075231304106</c:v>
                </c:pt>
                <c:pt idx="25">
                  <c:v>4.0192332262399644</c:v>
                </c:pt>
                <c:pt idx="26">
                  <c:v>4.0750617504626412</c:v>
                </c:pt>
                <c:pt idx="27">
                  <c:v>4.124286619421353</c:v>
                </c:pt>
                <c:pt idx="28">
                  <c:v>4.16751214003852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5DE-4C7A-A99D-26A9635FADB3}"/>
            </c:ext>
          </c:extLst>
        </c:ser>
        <c:ser>
          <c:idx val="7"/>
          <c:order val="7"/>
          <c:tx>
            <c:strRef>
              <c:f>'Gráficas x Modelo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Gráficas x Modelo'!$BH$5:$BH$33</c:f>
              <c:numCache>
                <c:formatCode>0.00</c:formatCode>
                <c:ptCount val="29"/>
                <c:pt idx="0">
                  <c:v>2.6449035066790185</c:v>
                </c:pt>
                <c:pt idx="1">
                  <c:v>2.9367768689384013</c:v>
                </c:pt>
                <c:pt idx="2">
                  <c:v>3.2114717742280732</c:v>
                </c:pt>
                <c:pt idx="3">
                  <c:v>3.6114813004994644</c:v>
                </c:pt>
                <c:pt idx="4">
                  <c:v>3.6719995245428247</c:v>
                </c:pt>
                <c:pt idx="5">
                  <c:v>3.7058982638965565</c:v>
                </c:pt>
                <c:pt idx="6">
                  <c:v>3.7292786712630535</c:v>
                </c:pt>
                <c:pt idx="7">
                  <c:v>3.7470315961425107</c:v>
                </c:pt>
                <c:pt idx="8">
                  <c:v>3.7612897397667884</c:v>
                </c:pt>
                <c:pt idx="9">
                  <c:v>3.7731721087489438</c:v>
                </c:pt>
                <c:pt idx="10">
                  <c:v>3.7833375998553893</c:v>
                </c:pt>
                <c:pt idx="11">
                  <c:v>3.7922062826158061</c:v>
                </c:pt>
                <c:pt idx="12">
                  <c:v>3.8000620583945461</c:v>
                </c:pt>
                <c:pt idx="13">
                  <c:v>3.8071055840357295</c:v>
                </c:pt>
                <c:pt idx="14">
                  <c:v>3.8134838015601487</c:v>
                </c:pt>
                <c:pt idx="15">
                  <c:v>3.8193074644772262</c:v>
                </c:pt>
                <c:pt idx="16">
                  <c:v>3.8246620695720348</c:v>
                </c:pt>
                <c:pt idx="17">
                  <c:v>3.8296149598543123</c:v>
                </c:pt>
                <c:pt idx="18">
                  <c:v>3.8342201004969478</c:v>
                </c:pt>
                <c:pt idx="19">
                  <c:v>3.8385213850542268</c:v>
                </c:pt>
                <c:pt idx="20">
                  <c:v>3.8425549824192982</c:v>
                </c:pt>
                <c:pt idx="21">
                  <c:v>3.8463510396560205</c:v>
                </c:pt>
                <c:pt idx="22">
                  <c:v>3.8499349414512443</c:v>
                </c:pt>
                <c:pt idx="23">
                  <c:v>3.9259949027659893</c:v>
                </c:pt>
                <c:pt idx="24">
                  <c:v>3.9939742107748817</c:v>
                </c:pt>
                <c:pt idx="25">
                  <c:v>4.054390091245395</c:v>
                </c:pt>
                <c:pt idx="26">
                  <c:v>4.1078158504791267</c:v>
                </c:pt>
                <c:pt idx="27">
                  <c:v>4.1548514393341573</c:v>
                </c:pt>
                <c:pt idx="28">
                  <c:v>4.19609996225728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5DE-4C7A-A99D-26A9635FADB3}"/>
            </c:ext>
          </c:extLst>
        </c:ser>
        <c:ser>
          <c:idx val="8"/>
          <c:order val="8"/>
          <c:tx>
            <c:strRef>
              <c:f>'Gráficas x Modelo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Gráficas x Modelo'!$BR$5:$BR$33</c:f>
              <c:numCache>
                <c:formatCode>0.00</c:formatCode>
                <c:ptCount val="29"/>
                <c:pt idx="0">
                  <c:v>2.3951711595043381</c:v>
                </c:pt>
                <c:pt idx="1">
                  <c:v>2.6892652575195508</c:v>
                </c:pt>
                <c:pt idx="2">
                  <c:v>2.9683646791588369</c:v>
                </c:pt>
                <c:pt idx="3">
                  <c:v>3.3788592507699007</c:v>
                </c:pt>
                <c:pt idx="4">
                  <c:v>3.4413887891566031</c:v>
                </c:pt>
                <c:pt idx="5">
                  <c:v>3.4764633150710349</c:v>
                </c:pt>
                <c:pt idx="6">
                  <c:v>3.5006752865094937</c:v>
                </c:pt>
                <c:pt idx="7">
                  <c:v>3.5190708743246253</c:v>
                </c:pt>
                <c:pt idx="8">
                  <c:v>3.5338522056965536</c:v>
                </c:pt>
                <c:pt idx="9">
                  <c:v>3.5461753781314491</c:v>
                </c:pt>
                <c:pt idx="10">
                  <c:v>3.5567214410389849</c:v>
                </c:pt>
                <c:pt idx="11">
                  <c:v>3.5659247532534954</c:v>
                </c:pt>
                <c:pt idx="12">
                  <c:v>3.5740789698018798</c:v>
                </c:pt>
                <c:pt idx="13">
                  <c:v>3.5813917008178962</c:v>
                </c:pt>
                <c:pt idx="14">
                  <c:v>3.5880150189968512</c:v>
                </c:pt>
                <c:pt idx="15">
                  <c:v>3.5940635712095097</c:v>
                </c:pt>
                <c:pt idx="16">
                  <c:v>3.5996258781451256</c:v>
                </c:pt>
                <c:pt idx="17">
                  <c:v>3.6047716779103616</c:v>
                </c:pt>
                <c:pt idx="18">
                  <c:v>3.6095568647809637</c:v>
                </c:pt>
                <c:pt idx="19">
                  <c:v>3.6140269087683752</c:v>
                </c:pt>
                <c:pt idx="20">
                  <c:v>3.6182192834581302</c:v>
                </c:pt>
                <c:pt idx="21">
                  <c:v>3.6221652278077401</c:v>
                </c:pt>
                <c:pt idx="22">
                  <c:v>3.6258910494071594</c:v>
                </c:pt>
                <c:pt idx="23">
                  <c:v>3.7050568650483884</c:v>
                </c:pt>
                <c:pt idx="24">
                  <c:v>3.7759642347539177</c:v>
                </c:pt>
                <c:pt idx="25">
                  <c:v>3.8391033221538673</c:v>
                </c:pt>
                <c:pt idx="26">
                  <c:v>3.8950322828221617</c:v>
                </c:pt>
                <c:pt idx="27">
                  <c:v>3.9443457081406028</c:v>
                </c:pt>
                <c:pt idx="28">
                  <c:v>3.9876489921898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5DE-4C7A-A99D-26A9635FADB3}"/>
            </c:ext>
          </c:extLst>
        </c:ser>
        <c:ser>
          <c:idx val="9"/>
          <c:order val="9"/>
          <c:tx>
            <c:strRef>
              <c:f>'Gráficas x Modelo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Gráficas x Modelo'!$CB$5:$CB$33</c:f>
              <c:numCache>
                <c:formatCode>0.00</c:formatCode>
                <c:ptCount val="29"/>
                <c:pt idx="0">
                  <c:v>2.3831269014205216</c:v>
                </c:pt>
                <c:pt idx="1">
                  <c:v>2.92640186196514</c:v>
                </c:pt>
                <c:pt idx="2">
                  <c:v>3.1959802999548805</c:v>
                </c:pt>
                <c:pt idx="3">
                  <c:v>3.6706502853216079</c:v>
                </c:pt>
                <c:pt idx="4">
                  <c:v>3.7494445999664561</c:v>
                </c:pt>
                <c:pt idx="5">
                  <c:v>3.7940712909233278</c:v>
                </c:pt>
                <c:pt idx="6">
                  <c:v>3.8250033989248258</c:v>
                </c:pt>
                <c:pt idx="7">
                  <c:v>3.8485521533866947</c:v>
                </c:pt>
                <c:pt idx="8">
                  <c:v>3.8674928404944207</c:v>
                </c:pt>
                <c:pt idx="9">
                  <c:v>3.8832899533796676</c:v>
                </c:pt>
                <c:pt idx="10">
                  <c:v>3.8968094470963535</c:v>
                </c:pt>
                <c:pt idx="11">
                  <c:v>3.9086051905185624</c:v>
                </c:pt>
                <c:pt idx="12">
                  <c:v>3.9190524809298029</c:v>
                </c:pt>
                <c:pt idx="13">
                  <c:v>3.9284171317965115</c:v>
                </c:pt>
                <c:pt idx="14">
                  <c:v>3.9368941401410118</c:v>
                </c:pt>
                <c:pt idx="15">
                  <c:v>3.9446306956070285</c:v>
                </c:pt>
                <c:pt idx="16">
                  <c:v>3.9517405638067618</c:v>
                </c:pt>
                <c:pt idx="17">
                  <c:v>3.9583134498491073</c:v>
                </c:pt>
                <c:pt idx="18">
                  <c:v>3.9644213048322627</c:v>
                </c:pt>
                <c:pt idx="19">
                  <c:v>3.9701226980808357</c:v>
                </c:pt>
                <c:pt idx="20">
                  <c:v>3.9754659249180153</c:v>
                </c:pt>
                <c:pt idx="21">
                  <c:v>3.9804912641626728</c:v>
                </c:pt>
                <c:pt idx="22">
                  <c:v>3.9852326495935948</c:v>
                </c:pt>
                <c:pt idx="23">
                  <c:v>4.0847122873677417</c:v>
                </c:pt>
                <c:pt idx="24">
                  <c:v>4.1701612425832035</c:v>
                </c:pt>
                <c:pt idx="25">
                  <c:v>4.2407464593217252</c:v>
                </c:pt>
                <c:pt idx="26">
                  <c:v>4.2958518268071195</c:v>
                </c:pt>
                <c:pt idx="27">
                  <c:v>4.335007919618211</c:v>
                </c:pt>
                <c:pt idx="28">
                  <c:v>4.35793937536592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5DE-4C7A-A99D-26A9635FADB3}"/>
            </c:ext>
          </c:extLst>
        </c:ser>
        <c:ser>
          <c:idx val="10"/>
          <c:order val="10"/>
          <c:tx>
            <c:strRef>
              <c:f>'Gráficas x Modelo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Gráficas x Modelo'!$CL$5:$CL$33</c:f>
              <c:numCache>
                <c:formatCode>0.00</c:formatCode>
                <c:ptCount val="29"/>
                <c:pt idx="0">
                  <c:v>2.6570420801070234</c:v>
                </c:pt>
                <c:pt idx="1">
                  <c:v>2.9572095963914893</c:v>
                </c:pt>
                <c:pt idx="2">
                  <c:v>3.2420727771057178</c:v>
                </c:pt>
                <c:pt idx="3">
                  <c:v>3.6610445852457629</c:v>
                </c:pt>
                <c:pt idx="4">
                  <c:v>3.7248654383625768</c:v>
                </c:pt>
                <c:pt idx="5">
                  <c:v>3.7606642979780638</c:v>
                </c:pt>
                <c:pt idx="6">
                  <c:v>3.7853762775114208</c:v>
                </c:pt>
                <c:pt idx="7">
                  <c:v>3.8041517576802728</c:v>
                </c:pt>
                <c:pt idx="8">
                  <c:v>3.8192383424000371</c:v>
                </c:pt>
                <c:pt idx="9">
                  <c:v>3.8318160040651015</c:v>
                </c:pt>
                <c:pt idx="10">
                  <c:v>3.8425798566241918</c:v>
                </c:pt>
                <c:pt idx="11">
                  <c:v>3.8519732289756408</c:v>
                </c:pt>
                <c:pt idx="12">
                  <c:v>3.8602958404972347</c:v>
                </c:pt>
                <c:pt idx="13">
                  <c:v>3.8677595887368219</c:v>
                </c:pt>
                <c:pt idx="14">
                  <c:v>3.8745196868848502</c:v>
                </c:pt>
                <c:pt idx="15">
                  <c:v>3.8806931494162096</c:v>
                </c:pt>
                <c:pt idx="16">
                  <c:v>3.8863703250853012</c:v>
                </c:pt>
                <c:pt idx="17">
                  <c:v>3.8916223921796513</c:v>
                </c:pt>
                <c:pt idx="18">
                  <c:v>3.8965063992630968</c:v>
                </c:pt>
                <c:pt idx="19">
                  <c:v>3.9010687553608174</c:v>
                </c:pt>
                <c:pt idx="20">
                  <c:v>3.9053477079356922</c:v>
                </c:pt>
                <c:pt idx="21">
                  <c:v>3.9093751410695514</c:v>
                </c:pt>
                <c:pt idx="22">
                  <c:v>3.9131779056376423</c:v>
                </c:pt>
                <c:pt idx="23">
                  <c:v>3.9939785963554568</c:v>
                </c:pt>
                <c:pt idx="24">
                  <c:v>4.0663502936945575</c:v>
                </c:pt>
                <c:pt idx="25">
                  <c:v>4.1307932837892816</c:v>
                </c:pt>
                <c:pt idx="26">
                  <c:v>4.1878772488381308</c:v>
                </c:pt>
                <c:pt idx="27">
                  <c:v>4.2382090592934025</c:v>
                </c:pt>
                <c:pt idx="28">
                  <c:v>4.28240661139575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15DE-4C7A-A99D-26A9635FAD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0859872"/>
        <c:axId val="-1990854432"/>
      </c:scatterChart>
      <c:valAx>
        <c:axId val="-1990859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</a:t>
                </a:r>
                <a:r>
                  <a:rPr lang="es-CL" baseline="0"/>
                  <a:t> medido 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854432"/>
        <c:crosses val="autoZero"/>
        <c:crossBetween val="midCat"/>
      </c:valAx>
      <c:valAx>
        <c:axId val="-1990854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 Estimado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8598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Modelo'!$B$40:$B$68</c:f>
              <c:numCache>
                <c:formatCode>#,##0.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Gráficas x Modelo'!$C$40:$C$68</c:f>
              <c:numCache>
                <c:formatCode>0.00</c:formatCode>
                <c:ptCount val="29"/>
                <c:pt idx="0" formatCode="#,##0.00">
                  <c:v>418.74946770098529</c:v>
                </c:pt>
                <c:pt idx="1">
                  <c:v>833.13387591160051</c:v>
                </c:pt>
                <c:pt idx="2">
                  <c:v>1602.5642221708022</c:v>
                </c:pt>
                <c:pt idx="3">
                  <c:v>4204.1931461839404</c:v>
                </c:pt>
                <c:pt idx="4">
                  <c:v>4870.730718875996</c:v>
                </c:pt>
                <c:pt idx="5">
                  <c:v>5290.0059042894518</c:v>
                </c:pt>
                <c:pt idx="6">
                  <c:v>5600.3726941878231</c:v>
                </c:pt>
                <c:pt idx="7">
                  <c:v>5848.3359420046136</c:v>
                </c:pt>
                <c:pt idx="8">
                  <c:v>6055.5379429758577</c:v>
                </c:pt>
                <c:pt idx="9">
                  <c:v>6233.8996187263156</c:v>
                </c:pt>
                <c:pt idx="10">
                  <c:v>6390.7186818435839</c:v>
                </c:pt>
                <c:pt idx="11">
                  <c:v>6530.8010921147916</c:v>
                </c:pt>
                <c:pt idx="12">
                  <c:v>6657.4865551668317</c:v>
                </c:pt>
                <c:pt idx="13">
                  <c:v>6773.1936730627876</c:v>
                </c:pt>
                <c:pt idx="14">
                  <c:v>6879.7323077812434</c:v>
                </c:pt>
                <c:pt idx="15">
                  <c:v>6978.4933661579726</c:v>
                </c:pt>
                <c:pt idx="16">
                  <c:v>7070.5696806139667</c:v>
                </c:pt>
                <c:pt idx="17">
                  <c:v>7156.8360531731314</c:v>
                </c:pt>
                <c:pt idx="18">
                  <c:v>7238.0040142110392</c:v>
                </c:pt>
                <c:pt idx="19">
                  <c:v>7314.6603370749408</c:v>
                </c:pt>
                <c:pt idx="20">
                  <c:v>7387.2947829266268</c:v>
                </c:pt>
                <c:pt idx="21">
                  <c:v>7456.3205080629741</c:v>
                </c:pt>
                <c:pt idx="22">
                  <c:v>7522.089351693091</c:v>
                </c:pt>
                <c:pt idx="23">
                  <c:v>9065.6708060776327</c:v>
                </c:pt>
                <c:pt idx="24">
                  <c:v>10716.271650133753</c:v>
                </c:pt>
                <c:pt idx="25">
                  <c:v>12438.259695061775</c:v>
                </c:pt>
                <c:pt idx="26">
                  <c:v>14194.152554850496</c:v>
                </c:pt>
                <c:pt idx="27">
                  <c:v>15947.570528547198</c:v>
                </c:pt>
                <c:pt idx="28">
                  <c:v>17665.6255655848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F4-468D-95FC-44C65EF59A50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F4-468D-95FC-44C65EF59A50}"/>
            </c:ext>
          </c:extLst>
        </c:ser>
        <c:ser>
          <c:idx val="2"/>
          <c:order val="2"/>
          <c:tx>
            <c:strRef>
              <c:f>'Gráficas x Modelo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Modelo'!$K$40:$K$68</c:f>
              <c:numCache>
                <c:formatCode>#,##0.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Gráficas x Modelo'!$L$40:$L$68</c:f>
              <c:numCache>
                <c:formatCode>0.00</c:formatCode>
                <c:ptCount val="29"/>
                <c:pt idx="0" formatCode="#,##0.00">
                  <c:v>389.96189705812685</c:v>
                </c:pt>
                <c:pt idx="1">
                  <c:v>778.2679089454532</c:v>
                </c:pt>
                <c:pt idx="2">
                  <c:v>1511.4818014490249</c:v>
                </c:pt>
                <c:pt idx="3">
                  <c:v>4070.5869852268374</c:v>
                </c:pt>
                <c:pt idx="4">
                  <c:v>4740.91087606979</c:v>
                </c:pt>
                <c:pt idx="5">
                  <c:v>5165.0637622771574</c:v>
                </c:pt>
                <c:pt idx="6">
                  <c:v>5480.2098948133234</c:v>
                </c:pt>
                <c:pt idx="7">
                  <c:v>5732.678430209</c:v>
                </c:pt>
                <c:pt idx="8">
                  <c:v>5944.0995269401128</c:v>
                </c:pt>
                <c:pt idx="9">
                  <c:v>6126.4167341860248</c:v>
                </c:pt>
                <c:pt idx="10">
                  <c:v>6286.956225047621</c:v>
                </c:pt>
                <c:pt idx="11">
                  <c:v>6430.5508345206599</c:v>
                </c:pt>
                <c:pt idx="12">
                  <c:v>6560.5638438590186</c:v>
                </c:pt>
                <c:pt idx="13">
                  <c:v>6679.4340622347036</c:v>
                </c:pt>
                <c:pt idx="14">
                  <c:v>6788.9885730002661</c:v>
                </c:pt>
                <c:pt idx="15">
                  <c:v>6890.6329795518759</c:v>
                </c:pt>
                <c:pt idx="16">
                  <c:v>6985.4727107758526</c:v>
                </c:pt>
                <c:pt idx="17">
                  <c:v>7074.3934254078777</c:v>
                </c:pt>
                <c:pt idx="18">
                  <c:v>7158.1160670000936</c:v>
                </c:pt>
                <c:pt idx="19">
                  <c:v>7237.2356192209954</c:v>
                </c:pt>
                <c:pt idx="20">
                  <c:v>7312.2490457447084</c:v>
                </c:pt>
                <c:pt idx="21">
                  <c:v>7383.575855934545</c:v>
                </c:pt>
                <c:pt idx="22">
                  <c:v>7451.5735217349429</c:v>
                </c:pt>
                <c:pt idx="23">
                  <c:v>9057.1685396056891</c:v>
                </c:pt>
                <c:pt idx="24">
                  <c:v>10793.013700418822</c:v>
                </c:pt>
                <c:pt idx="25">
                  <c:v>12622.549205328522</c:v>
                </c:pt>
                <c:pt idx="26">
                  <c:v>14505.781755584763</c:v>
                </c:pt>
                <c:pt idx="27">
                  <c:v>16402.615134318661</c:v>
                </c:pt>
                <c:pt idx="28">
                  <c:v>18275.721277251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1F4-468D-95FC-44C65EF59A50}"/>
            </c:ext>
          </c:extLst>
        </c:ser>
        <c:ser>
          <c:idx val="3"/>
          <c:order val="3"/>
          <c:tx>
            <c:strRef>
              <c:f>'Gráficas x Modelo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Modelo'!$T$40:$T$68</c:f>
              <c:numCache>
                <c:formatCode>#,##0.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Gráficas x Modelo'!$U$40:$U$68</c:f>
              <c:numCache>
                <c:formatCode>0.00</c:formatCode>
                <c:ptCount val="29"/>
                <c:pt idx="0" formatCode="#,##0.00">
                  <c:v>226.38693210355214</c:v>
                </c:pt>
                <c:pt idx="1">
                  <c:v>442.59786792933437</c:v>
                </c:pt>
                <c:pt idx="2">
                  <c:v>831.09722915355451</c:v>
                </c:pt>
                <c:pt idx="3">
                  <c:v>2077.1747192724411</c:v>
                </c:pt>
                <c:pt idx="4">
                  <c:v>2385.5722249074411</c:v>
                </c:pt>
                <c:pt idx="5">
                  <c:v>2577.8653918096938</c:v>
                </c:pt>
                <c:pt idx="6">
                  <c:v>2719.4308857439928</c:v>
                </c:pt>
                <c:pt idx="7">
                  <c:v>2832.0812275357612</c:v>
                </c:pt>
                <c:pt idx="8">
                  <c:v>2925.9180212931078</c:v>
                </c:pt>
                <c:pt idx="9">
                  <c:v>3006.4848572170467</c:v>
                </c:pt>
                <c:pt idx="10">
                  <c:v>3077.165264378415</c:v>
                </c:pt>
                <c:pt idx="11">
                  <c:v>3140.1818979571749</c:v>
                </c:pt>
                <c:pt idx="12">
                  <c:v>3197.075956046222</c:v>
                </c:pt>
                <c:pt idx="13">
                  <c:v>3248.9614417305129</c:v>
                </c:pt>
                <c:pt idx="14">
                  <c:v>3296.670555946504</c:v>
                </c:pt>
                <c:pt idx="15">
                  <c:v>3340.8418759283227</c:v>
                </c:pt>
                <c:pt idx="16">
                  <c:v>3381.9764283632876</c:v>
                </c:pt>
                <c:pt idx="17">
                  <c:v>3420.4747650303902</c:v>
                </c:pt>
                <c:pt idx="18">
                  <c:v>3456.6622924245012</c:v>
                </c:pt>
                <c:pt idx="19">
                  <c:v>3490.8070652667438</c:v>
                </c:pt>
                <c:pt idx="20">
                  <c:v>3523.1325896849562</c:v>
                </c:pt>
                <c:pt idx="21">
                  <c:v>3553.8272302924001</c:v>
                </c:pt>
                <c:pt idx="22">
                  <c:v>3583.0512502374331</c:v>
                </c:pt>
                <c:pt idx="23">
                  <c:v>4263.0579197565448</c:v>
                </c:pt>
                <c:pt idx="24">
                  <c:v>4979.0671393137172</c:v>
                </c:pt>
                <c:pt idx="25">
                  <c:v>5715.49742617833</c:v>
                </c:pt>
                <c:pt idx="26">
                  <c:v>6456.7542467265484</c:v>
                </c:pt>
                <c:pt idx="27">
                  <c:v>7188.3395026527951</c:v>
                </c:pt>
                <c:pt idx="28">
                  <c:v>7897.66808431480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1F4-468D-95FC-44C65EF59A50}"/>
            </c:ext>
          </c:extLst>
        </c:ser>
        <c:ser>
          <c:idx val="4"/>
          <c:order val="4"/>
          <c:tx>
            <c:strRef>
              <c:f>'Gráficas x Modelo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Modelo'!$AC$40:$AC$68</c:f>
              <c:numCache>
                <c:formatCode>#,##0.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Gráficas x Modelo'!$AD$40:$AD$68</c:f>
              <c:numCache>
                <c:formatCode>0.00</c:formatCode>
                <c:ptCount val="29"/>
                <c:pt idx="0" formatCode="#,##0.00">
                  <c:v>459.19011463526317</c:v>
                </c:pt>
                <c:pt idx="1">
                  <c:v>900.01999933082459</c:v>
                </c:pt>
                <c:pt idx="2">
                  <c:v>1694.0649985001817</c:v>
                </c:pt>
                <c:pt idx="3">
                  <c:v>4248.704395684882</c:v>
                </c:pt>
                <c:pt idx="4">
                  <c:v>4882.0647404489864</c:v>
                </c:pt>
                <c:pt idx="5">
                  <c:v>5277.1396897039094</c:v>
                </c:pt>
                <c:pt idx="6">
                  <c:v>5568.0641499360454</c:v>
                </c:pt>
                <c:pt idx="7">
                  <c:v>5799.6075736397215</c:v>
                </c:pt>
                <c:pt idx="8">
                  <c:v>5992.5079826103001</c:v>
                </c:pt>
                <c:pt idx="9">
                  <c:v>6158.148032250112</c:v>
                </c:pt>
                <c:pt idx="10">
                  <c:v>6303.4760901720474</c:v>
                </c:pt>
                <c:pt idx="11">
                  <c:v>6433.0570990569777</c:v>
                </c:pt>
                <c:pt idx="12">
                  <c:v>6550.0567232486637</c:v>
                </c:pt>
                <c:pt idx="13">
                  <c:v>6656.7633553790529</c:v>
                </c:pt>
                <c:pt idx="14">
                  <c:v>6754.8866401385858</c:v>
                </c:pt>
                <c:pt idx="15">
                  <c:v>6845.7385393922332</c:v>
                </c:pt>
                <c:pt idx="16">
                  <c:v>6930.3484811279732</c:v>
                </c:pt>
                <c:pt idx="17">
                  <c:v>7009.5395012528888</c:v>
                </c:pt>
                <c:pt idx="18">
                  <c:v>7083.9802659633178</c:v>
                </c:pt>
                <c:pt idx="19">
                  <c:v>7154.2216184100689</c:v>
                </c:pt>
                <c:pt idx="20">
                  <c:v>7220.722876948731</c:v>
                </c:pt>
                <c:pt idx="21">
                  <c:v>7283.8711586061063</c:v>
                </c:pt>
                <c:pt idx="22">
                  <c:v>7343.9958409967676</c:v>
                </c:pt>
                <c:pt idx="23">
                  <c:v>8743.5175788783254</c:v>
                </c:pt>
                <c:pt idx="24">
                  <c:v>10218.050911156612</c:v>
                </c:pt>
                <c:pt idx="25">
                  <c:v>11735.477963450208</c:v>
                </c:pt>
                <c:pt idx="26">
                  <c:v>13263.599308298595</c:v>
                </c:pt>
                <c:pt idx="27">
                  <c:v>14772.435200693666</c:v>
                </c:pt>
                <c:pt idx="28">
                  <c:v>16235.9248868625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1F4-468D-95FC-44C65EF59A50}"/>
            </c:ext>
          </c:extLst>
        </c:ser>
        <c:ser>
          <c:idx val="5"/>
          <c:order val="5"/>
          <c:tx>
            <c:strRef>
              <c:f>'Gráficas x Modelo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Modelo'!$AL$40:$AL$68</c:f>
              <c:numCache>
                <c:formatCode>#,##0.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Gráficas x Modelo'!$AM$40:$AM$68</c:f>
              <c:numCache>
                <c:formatCode>0.00</c:formatCode>
                <c:ptCount val="29"/>
                <c:pt idx="0" formatCode="#,##0.00">
                  <c:v>435.88575566603362</c:v>
                </c:pt>
                <c:pt idx="1">
                  <c:v>854.34308148046841</c:v>
                </c:pt>
                <c:pt idx="2">
                  <c:v>1608.0895003699256</c:v>
                </c:pt>
                <c:pt idx="3">
                  <c:v>4033.0783853779481</c:v>
                </c:pt>
                <c:pt idx="4">
                  <c:v>4634.2950572692644</c:v>
                </c:pt>
                <c:pt idx="5">
                  <c:v>5009.3195565172136</c:v>
                </c:pt>
                <c:pt idx="6">
                  <c:v>5285.4793085422398</c:v>
                </c:pt>
                <c:pt idx="7">
                  <c:v>5505.2716712126412</c:v>
                </c:pt>
                <c:pt idx="8">
                  <c:v>5688.3821909136477</c:v>
                </c:pt>
                <c:pt idx="9">
                  <c:v>5845.6158418670602</c:v>
                </c:pt>
                <c:pt idx="10">
                  <c:v>5983.5683550588919</c:v>
                </c:pt>
                <c:pt idx="11">
                  <c:v>6106.5729977495112</c:v>
                </c:pt>
                <c:pt idx="12">
                  <c:v>6217.6347736414937</c:v>
                </c:pt>
                <c:pt idx="13">
                  <c:v>6318.9259371450044</c:v>
                </c:pt>
                <c:pt idx="14">
                  <c:v>6412.0693667674514</c:v>
                </c:pt>
                <c:pt idx="15">
                  <c:v>6498.3104409929292</c:v>
                </c:pt>
                <c:pt idx="16">
                  <c:v>6578.6263433063787</c:v>
                </c:pt>
                <c:pt idx="17">
                  <c:v>6653.7983397168855</c:v>
                </c:pt>
                <c:pt idx="18">
                  <c:v>6724.4611609405983</c:v>
                </c:pt>
                <c:pt idx="19">
                  <c:v>6791.1376942857933</c:v>
                </c:pt>
                <c:pt idx="20">
                  <c:v>6854.2639472407309</c:v>
                </c:pt>
                <c:pt idx="21">
                  <c:v>6914.2073902547181</c:v>
                </c:pt>
                <c:pt idx="22">
                  <c:v>6971.2806846980366</c:v>
                </c:pt>
                <c:pt idx="23">
                  <c:v>8299.7752904063818</c:v>
                </c:pt>
                <c:pt idx="24">
                  <c:v>9699.4745768454704</c:v>
                </c:pt>
                <c:pt idx="25">
                  <c:v>11139.890683978869</c:v>
                </c:pt>
                <c:pt idx="26">
                  <c:v>12590.458337591594</c:v>
                </c:pt>
                <c:pt idx="27">
                  <c:v>14022.719294809887</c:v>
                </c:pt>
                <c:pt idx="28">
                  <c:v>15411.9354112584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1F4-468D-95FC-44C65EF59A50}"/>
            </c:ext>
          </c:extLst>
        </c:ser>
        <c:ser>
          <c:idx val="6"/>
          <c:order val="6"/>
          <c:tx>
            <c:strRef>
              <c:f>'Gráficas x Modelo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AW$40:$AW$68</c:f>
              <c:numCache>
                <c:formatCode>#,##0.00</c:formatCode>
                <c:ptCount val="29"/>
                <c:pt idx="0">
                  <c:v>192.57180962390683</c:v>
                </c:pt>
                <c:pt idx="1">
                  <c:v>280.40174599577801</c:v>
                </c:pt>
                <c:pt idx="2">
                  <c:v>486.91999145912723</c:v>
                </c:pt>
                <c:pt idx="3">
                  <c:v>1697.3304453363157</c:v>
                </c:pt>
                <c:pt idx="4">
                  <c:v>2135.96054719841</c:v>
                </c:pt>
                <c:pt idx="5">
                  <c:v>2435.9775385181729</c:v>
                </c:pt>
                <c:pt idx="6">
                  <c:v>2669.1602141699932</c:v>
                </c:pt>
                <c:pt idx="7">
                  <c:v>2861.8151747919756</c:v>
                </c:pt>
                <c:pt idx="8">
                  <c:v>3026.8899097730591</c:v>
                </c:pt>
                <c:pt idx="9">
                  <c:v>3171.8189397475549</c:v>
                </c:pt>
                <c:pt idx="10">
                  <c:v>3301.3060879757895</c:v>
                </c:pt>
                <c:pt idx="11">
                  <c:v>3418.5345164870769</c:v>
                </c:pt>
                <c:pt idx="12">
                  <c:v>3525.7678276103466</c:v>
                </c:pt>
                <c:pt idx="13">
                  <c:v>3624.6783164848739</c:v>
                </c:pt>
                <c:pt idx="14">
                  <c:v>3716.5394639064771</c:v>
                </c:pt>
                <c:pt idx="15">
                  <c:v>3802.3452917337395</c:v>
                </c:pt>
                <c:pt idx="16">
                  <c:v>3882.8877706762473</c:v>
                </c:pt>
                <c:pt idx="17">
                  <c:v>3958.8089168734982</c:v>
                </c:pt>
                <c:pt idx="18">
                  <c:v>4030.6369602330387</c:v>
                </c:pt>
                <c:pt idx="19">
                  <c:v>4098.8121279063571</c:v>
                </c:pt>
                <c:pt idx="20">
                  <c:v>4163.7054489845559</c:v>
                </c:pt>
                <c:pt idx="21">
                  <c:v>4225.6327449058817</c:v>
                </c:pt>
                <c:pt idx="22">
                  <c:v>4284.8652218369225</c:v>
                </c:pt>
                <c:pt idx="23">
                  <c:v>5723.3915633048564</c:v>
                </c:pt>
                <c:pt idx="24">
                  <c:v>7305.2226494825254</c:v>
                </c:pt>
                <c:pt idx="25">
                  <c:v>8919.819793114184</c:v>
                </c:pt>
                <c:pt idx="26">
                  <c:v>10461.858198681934</c:v>
                </c:pt>
                <c:pt idx="27">
                  <c:v>11853.333847404128</c:v>
                </c:pt>
                <c:pt idx="28">
                  <c:v>13051.571579435153</c:v>
                </c:pt>
              </c:numCache>
            </c:numRef>
          </c:xVal>
          <c:yVal>
            <c:numRef>
              <c:f>'Gráficas x Modelo'!$AX$40:$AX$68</c:f>
              <c:numCache>
                <c:formatCode>0.00</c:formatCode>
                <c:ptCount val="29"/>
                <c:pt idx="0" formatCode="#,##0.00">
                  <c:v>378.35027745162893</c:v>
                </c:pt>
                <c:pt idx="1">
                  <c:v>743.80659498519151</c:v>
                </c:pt>
                <c:pt idx="2">
                  <c:v>1412.7269936895798</c:v>
                </c:pt>
                <c:pt idx="3">
                  <c:v>3629.2397148445039</c:v>
                </c:pt>
                <c:pt idx="4">
                  <c:v>4190.1821595946103</c:v>
                </c:pt>
                <c:pt idx="5">
                  <c:v>4541.9718998621383</c:v>
                </c:pt>
                <c:pt idx="6">
                  <c:v>4801.8980466749244</c:v>
                </c:pt>
                <c:pt idx="7">
                  <c:v>5009.2820808140359</c:v>
                </c:pt>
                <c:pt idx="8">
                  <c:v>5182.3921816031307</c:v>
                </c:pt>
                <c:pt idx="9">
                  <c:v>5331.277861055114</c:v>
                </c:pt>
                <c:pt idx="10">
                  <c:v>5462.0848527118396</c:v>
                </c:pt>
                <c:pt idx="11">
                  <c:v>5578.8569754708742</c:v>
                </c:pt>
                <c:pt idx="12">
                  <c:v>5684.4022269183752</c:v>
                </c:pt>
                <c:pt idx="13">
                  <c:v>5780.7528215370894</c:v>
                </c:pt>
                <c:pt idx="14">
                  <c:v>5869.4286004436372</c:v>
                </c:pt>
                <c:pt idx="15">
                  <c:v>5951.5969735193721</c:v>
                </c:pt>
                <c:pt idx="16">
                  <c:v>6028.1747353393803</c:v>
                </c:pt>
                <c:pt idx="17">
                  <c:v>6099.8954508796241</c:v>
                </c:pt>
                <c:pt idx="18">
                  <c:v>6167.3555332924061</c:v>
                </c:pt>
                <c:pt idx="19">
                  <c:v>6231.0466389490939</c:v>
                </c:pt>
                <c:pt idx="20">
                  <c:v>6291.3789946998259</c:v>
                </c:pt>
                <c:pt idx="21">
                  <c:v>6348.6985495941981</c:v>
                </c:pt>
                <c:pt idx="22">
                  <c:v>6403.2998193621279</c:v>
                </c:pt>
                <c:pt idx="23">
                  <c:v>7681.1719604783466</c:v>
                </c:pt>
                <c:pt idx="24">
                  <c:v>9040.8137646740379</c:v>
                </c:pt>
                <c:pt idx="25">
                  <c:v>10452.814089547906</c:v>
                </c:pt>
                <c:pt idx="26">
                  <c:v>11886.712274663627</c:v>
                </c:pt>
                <c:pt idx="27">
                  <c:v>13313.327619421234</c:v>
                </c:pt>
                <c:pt idx="28">
                  <c:v>14706.5952486945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1F4-468D-95FC-44C65EF59A50}"/>
            </c:ext>
          </c:extLst>
        </c:ser>
        <c:ser>
          <c:idx val="7"/>
          <c:order val="7"/>
          <c:tx>
            <c:strRef>
              <c:f>'Gráficas x Modelo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G$40:$BG$68</c:f>
              <c:numCache>
                <c:formatCode>#,##0.00</c:formatCode>
                <c:ptCount val="29"/>
                <c:pt idx="0">
                  <c:v>201.60973911694683</c:v>
                </c:pt>
                <c:pt idx="1">
                  <c:v>287.10363850494099</c:v>
                </c:pt>
                <c:pt idx="2">
                  <c:v>491.1131075898013</c:v>
                </c:pt>
                <c:pt idx="3">
                  <c:v>1727.8219759405467</c:v>
                </c:pt>
                <c:pt idx="4">
                  <c:v>2184.8672027282628</c:v>
                </c:pt>
                <c:pt idx="5">
                  <c:v>2498.8691620861646</c:v>
                </c:pt>
                <c:pt idx="6">
                  <c:v>2743.488496845167</c:v>
                </c:pt>
                <c:pt idx="7">
                  <c:v>2945.8826675597179</c:v>
                </c:pt>
                <c:pt idx="8">
                  <c:v>3119.4690337560255</c:v>
                </c:pt>
                <c:pt idx="9">
                  <c:v>3271.9733936192242</c:v>
                </c:pt>
                <c:pt idx="10">
                  <c:v>3408.294442032291</c:v>
                </c:pt>
                <c:pt idx="11">
                  <c:v>3531.7530049929728</c:v>
                </c:pt>
                <c:pt idx="12">
                  <c:v>3644.713998827151</c:v>
                </c:pt>
                <c:pt idx="13">
                  <c:v>3748.9267046319251</c:v>
                </c:pt>
                <c:pt idx="14">
                  <c:v>3845.7246276437027</c:v>
                </c:pt>
                <c:pt idx="15">
                  <c:v>3936.1495908972965</c:v>
                </c:pt>
                <c:pt idx="16">
                  <c:v>4021.0323134242904</c:v>
                </c:pt>
                <c:pt idx="17">
                  <c:v>4101.046698883436</c:v>
                </c:pt>
                <c:pt idx="18">
                  <c:v>4176.7475620607511</c:v>
                </c:pt>
                <c:pt idx="19">
                  <c:v>4248.5975465070906</c:v>
                </c:pt>
                <c:pt idx="20">
                  <c:v>4316.9867719156173</c:v>
                </c:pt>
                <c:pt idx="21">
                  <c:v>4382.2474620079829</c:v>
                </c:pt>
                <c:pt idx="22">
                  <c:v>4444.665026882235</c:v>
                </c:pt>
                <c:pt idx="23">
                  <c:v>5957.9252124467857</c:v>
                </c:pt>
                <c:pt idx="24">
                  <c:v>7610.4994451034454</c:v>
                </c:pt>
                <c:pt idx="25">
                  <c:v>9278.0520215428896</c:v>
                </c:pt>
                <c:pt idx="26">
                  <c:v>10847.180132594962</c:v>
                </c:pt>
                <c:pt idx="27">
                  <c:v>12239.229329166143</c:v>
                </c:pt>
                <c:pt idx="28">
                  <c:v>13416.454457651707</c:v>
                </c:pt>
              </c:numCache>
            </c:numRef>
          </c:xVal>
          <c:yVal>
            <c:numRef>
              <c:f>'Gráficas x Modelo'!$BH$40:$BH$68</c:f>
              <c:numCache>
                <c:formatCode>0.00</c:formatCode>
                <c:ptCount val="29"/>
                <c:pt idx="0" formatCode="#,##0.00">
                  <c:v>441.47234832704822</c:v>
                </c:pt>
                <c:pt idx="1">
                  <c:v>864.52363120911707</c:v>
                </c:pt>
                <c:pt idx="2">
                  <c:v>1627.3155493198119</c:v>
                </c:pt>
                <c:pt idx="3">
                  <c:v>4087.7215115153767</c:v>
                </c:pt>
                <c:pt idx="4">
                  <c:v>4698.9359417454107</c:v>
                </c:pt>
                <c:pt idx="5">
                  <c:v>5080.4041708605537</c:v>
                </c:pt>
                <c:pt idx="6">
                  <c:v>5361.4056942466341</c:v>
                </c:pt>
                <c:pt idx="7">
                  <c:v>5585.1082648899874</c:v>
                </c:pt>
                <c:pt idx="8">
                  <c:v>5771.513817931148</c:v>
                </c:pt>
                <c:pt idx="9">
                  <c:v>5931.603445105794</c:v>
                </c:pt>
                <c:pt idx="10">
                  <c:v>6072.0816089292803</c:v>
                </c:pt>
                <c:pt idx="11">
                  <c:v>6197.3536911481251</c:v>
                </c:pt>
                <c:pt idx="12">
                  <c:v>6310.4751140424623</c:v>
                </c:pt>
                <c:pt idx="13">
                  <c:v>6413.6548398900577</c:v>
                </c:pt>
                <c:pt idx="14">
                  <c:v>6508.5433463647896</c:v>
                </c:pt>
                <c:pt idx="15">
                  <c:v>6596.4073128491636</c:v>
                </c:pt>
                <c:pt idx="16">
                  <c:v>6678.2407237519428</c:v>
                </c:pt>
                <c:pt idx="17">
                  <c:v>6754.8383417690866</c:v>
                </c:pt>
                <c:pt idx="18">
                  <c:v>6826.8459111885913</c:v>
                </c:pt>
                <c:pt idx="19">
                  <c:v>6894.7954293316143</c:v>
                </c:pt>
                <c:pt idx="20">
                  <c:v>6959.1305289868742</c:v>
                </c:pt>
                <c:pt idx="21">
                  <c:v>7020.2251301958786</c:v>
                </c:pt>
                <c:pt idx="22">
                  <c:v>7078.3974003493104</c:v>
                </c:pt>
                <c:pt idx="23">
                  <c:v>8433.2485975828549</c:v>
                </c:pt>
                <c:pt idx="24">
                  <c:v>9862.2092023478399</c:v>
                </c:pt>
                <c:pt idx="25">
                  <c:v>11334.179628944104</c:v>
                </c:pt>
                <c:pt idx="26">
                  <c:v>12817.869641778787</c:v>
                </c:pt>
                <c:pt idx="27">
                  <c:v>14284.052552380303</c:v>
                </c:pt>
                <c:pt idx="28">
                  <c:v>15707.2429885958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1F4-468D-95FC-44C65EF59A50}"/>
            </c:ext>
          </c:extLst>
        </c:ser>
        <c:ser>
          <c:idx val="8"/>
          <c:order val="8"/>
          <c:tx>
            <c:strRef>
              <c:f>'Gráficas x Modelo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Q$40:$BQ$68</c:f>
              <c:numCache>
                <c:formatCode>#,##0.00</c:formatCode>
                <c:ptCount val="29"/>
                <c:pt idx="0">
                  <c:v>81.069685935798702</c:v>
                </c:pt>
                <c:pt idx="1">
                  <c:v>133.44295351982356</c:v>
                </c:pt>
                <c:pt idx="2">
                  <c:v>233.96063174376883</c:v>
                </c:pt>
                <c:pt idx="3">
                  <c:v>648.96790279529614</c:v>
                </c:pt>
                <c:pt idx="4">
                  <c:v>776.19264226521796</c:v>
                </c:pt>
                <c:pt idx="5">
                  <c:v>860.7446999140036</c:v>
                </c:pt>
                <c:pt idx="6">
                  <c:v>925.60249021735717</c:v>
                </c:pt>
                <c:pt idx="7">
                  <c:v>978.81369423093088</c:v>
                </c:pt>
                <c:pt idx="8">
                  <c:v>1024.2309797254636</c:v>
                </c:pt>
                <c:pt idx="9">
                  <c:v>1064.0237413597613</c:v>
                </c:pt>
                <c:pt idx="10">
                  <c:v>1099.5444059627418</c:v>
                </c:pt>
                <c:pt idx="11">
                  <c:v>1131.6975693485508</c:v>
                </c:pt>
                <c:pt idx="12">
                  <c:v>1161.1204423239531</c:v>
                </c:pt>
                <c:pt idx="13">
                  <c:v>1188.2801010681444</c:v>
                </c:pt>
                <c:pt idx="14">
                  <c:v>1213.5298898828948</c:v>
                </c:pt>
                <c:pt idx="15">
                  <c:v>1237.1440649282995</c:v>
                </c:pt>
                <c:pt idx="16">
                  <c:v>1259.3400789517837</c:v>
                </c:pt>
                <c:pt idx="17">
                  <c:v>1280.2934717386261</c:v>
                </c:pt>
                <c:pt idx="18">
                  <c:v>1300.1481422318698</c:v>
                </c:pt>
                <c:pt idx="19">
                  <c:v>1319.0236297348158</c:v>
                </c:pt>
                <c:pt idx="20">
                  <c:v>1337.0203972560662</c:v>
                </c:pt>
                <c:pt idx="21">
                  <c:v>1354.2237441355262</c:v>
                </c:pt>
                <c:pt idx="22">
                  <c:v>1370.7067559744903</c:v>
                </c:pt>
                <c:pt idx="23">
                  <c:v>1783.3010257173103</c:v>
                </c:pt>
                <c:pt idx="24">
                  <c:v>2279.5900927462849</c:v>
                </c:pt>
                <c:pt idx="25">
                  <c:v>2858.5158090092618</c:v>
                </c:pt>
                <c:pt idx="26">
                  <c:v>3513.2706304512726</c:v>
                </c:pt>
                <c:pt idx="27">
                  <c:v>4231.6057898628924</c:v>
                </c:pt>
                <c:pt idx="28">
                  <c:v>4996.9713280257092</c:v>
                </c:pt>
              </c:numCache>
            </c:numRef>
          </c:xVal>
          <c:yVal>
            <c:numRef>
              <c:f>'Gráficas x Modelo'!$BR$40:$BR$68</c:f>
              <c:numCache>
                <c:formatCode>0.00</c:formatCode>
                <c:ptCount val="29"/>
                <c:pt idx="0" formatCode="#,##0.00">
                  <c:v>248.41119240712814</c:v>
                </c:pt>
                <c:pt idx="1">
                  <c:v>488.95090862299918</c:v>
                </c:pt>
                <c:pt idx="2">
                  <c:v>929.7467719098961</c:v>
                </c:pt>
                <c:pt idx="3">
                  <c:v>2392.5402393669001</c:v>
                </c:pt>
                <c:pt idx="4">
                  <c:v>2763.0502875698999</c:v>
                </c:pt>
                <c:pt idx="5">
                  <c:v>2995.4585548460136</c:v>
                </c:pt>
                <c:pt idx="6">
                  <c:v>3167.1985251540746</c:v>
                </c:pt>
                <c:pt idx="7">
                  <c:v>3304.2345981715912</c:v>
                </c:pt>
                <c:pt idx="8">
                  <c:v>3418.6308364541042</c:v>
                </c:pt>
                <c:pt idx="9">
                  <c:v>3517.0243741395357</c:v>
                </c:pt>
                <c:pt idx="10">
                  <c:v>3603.4743997609216</c:v>
                </c:pt>
                <c:pt idx="11">
                  <c:v>3680.6519639200169</c:v>
                </c:pt>
                <c:pt idx="12">
                  <c:v>3750.4119154398468</c:v>
                </c:pt>
                <c:pt idx="13">
                  <c:v>3814.0967102134778</c:v>
                </c:pt>
                <c:pt idx="14">
                  <c:v>3872.7103749776807</c:v>
                </c:pt>
                <c:pt idx="15">
                  <c:v>3927.024142335395</c:v>
                </c:pt>
                <c:pt idx="16">
                  <c:v>3977.6436983770836</c:v>
                </c:pt>
                <c:pt idx="17">
                  <c:v>4025.053691245349</c:v>
                </c:pt>
                <c:pt idx="18">
                  <c:v>4069.648166647979</c:v>
                </c:pt>
                <c:pt idx="19">
                  <c:v>4111.7519661901206</c:v>
                </c:pt>
                <c:pt idx="20">
                  <c:v>4151.6361364440554</c:v>
                </c:pt>
                <c:pt idx="21">
                  <c:v>4189.529258975861</c:v>
                </c:pt>
                <c:pt idx="22">
                  <c:v>4225.6259353021424</c:v>
                </c:pt>
                <c:pt idx="23">
                  <c:v>5070.5709626694743</c:v>
                </c:pt>
                <c:pt idx="24">
                  <c:v>5969.8612124645215</c:v>
                </c:pt>
                <c:pt idx="25">
                  <c:v>6904.0403698230248</c:v>
                </c:pt>
                <c:pt idx="26">
                  <c:v>7852.9400644207972</c:v>
                </c:pt>
                <c:pt idx="27">
                  <c:v>8797.2251702508311</c:v>
                </c:pt>
                <c:pt idx="28">
                  <c:v>9719.6134243779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1F4-468D-95FC-44C65EF59A50}"/>
            </c:ext>
          </c:extLst>
        </c:ser>
        <c:ser>
          <c:idx val="9"/>
          <c:order val="9"/>
          <c:tx>
            <c:strRef>
              <c:f>'Gráficas x Modelo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A$40:$CA$68</c:f>
              <c:numCache>
                <c:formatCode>#,##0.00</c:formatCode>
                <c:ptCount val="29"/>
                <c:pt idx="0">
                  <c:v>125.53926121432669</c:v>
                </c:pt>
                <c:pt idx="1">
                  <c:v>199.6215583408347</c:v>
                </c:pt>
                <c:pt idx="2">
                  <c:v>352.78097063291597</c:v>
                </c:pt>
                <c:pt idx="3">
                  <c:v>1061.1204260499505</c:v>
                </c:pt>
                <c:pt idx="4">
                  <c:v>1289.2034012890097</c:v>
                </c:pt>
                <c:pt idx="5">
                  <c:v>1441.8116639398279</c:v>
                </c:pt>
                <c:pt idx="6">
                  <c:v>1559.1741181050477</c:v>
                </c:pt>
                <c:pt idx="7">
                  <c:v>1655.5576060388876</c:v>
                </c:pt>
                <c:pt idx="8">
                  <c:v>1737.8429232627579</c:v>
                </c:pt>
                <c:pt idx="9">
                  <c:v>1809.9244452495268</c:v>
                </c:pt>
                <c:pt idx="10">
                  <c:v>1874.2392046109253</c:v>
                </c:pt>
                <c:pt idx="11">
                  <c:v>1932.4220540121096</c:v>
                </c:pt>
                <c:pt idx="12">
                  <c:v>1985.6273091542828</c:v>
                </c:pt>
                <c:pt idx="13">
                  <c:v>2034.7026988737762</c:v>
                </c:pt>
                <c:pt idx="14">
                  <c:v>2080.29054268646</c:v>
                </c:pt>
                <c:pt idx="15">
                  <c:v>2122.8900477636398</c:v>
                </c:pt>
                <c:pt idx="16">
                  <c:v>2162.8974657053327</c:v>
                </c:pt>
                <c:pt idx="17">
                  <c:v>2200.6329737931087</c:v>
                </c:pt>
                <c:pt idx="18">
                  <c:v>2236.3592485463164</c:v>
                </c:pt>
                <c:pt idx="19">
                  <c:v>2270.2946498415795</c:v>
                </c:pt>
                <c:pt idx="20">
                  <c:v>2302.6227995251438</c:v>
                </c:pt>
                <c:pt idx="21">
                  <c:v>2333.4996829148736</c:v>
                </c:pt>
                <c:pt idx="22">
                  <c:v>2363.0590084030732</c:v>
                </c:pt>
                <c:pt idx="23">
                  <c:v>3093.2645415167131</c:v>
                </c:pt>
                <c:pt idx="24">
                  <c:v>3940.5084464595307</c:v>
                </c:pt>
                <c:pt idx="25">
                  <c:v>4878.997824803706</c:v>
                </c:pt>
                <c:pt idx="26">
                  <c:v>5873.1386270813018</c:v>
                </c:pt>
                <c:pt idx="27">
                  <c:v>6883.2637970461001</c:v>
                </c:pt>
                <c:pt idx="28">
                  <c:v>7871.5674179862817</c:v>
                </c:pt>
              </c:numCache>
            </c:numRef>
          </c:xVal>
          <c:yVal>
            <c:numRef>
              <c:f>'Gráficas x Modelo'!$CB$40:$CB$68</c:f>
              <c:numCache>
                <c:formatCode>0.00</c:formatCode>
                <c:ptCount val="29"/>
                <c:pt idx="0" formatCode="#,##0.00">
                  <c:v>241.61667384151903</c:v>
                </c:pt>
                <c:pt idx="1">
                  <c:v>844.11547458928874</c:v>
                </c:pt>
                <c:pt idx="2">
                  <c:v>1570.291572674508</c:v>
                </c:pt>
                <c:pt idx="3">
                  <c:v>4684.3602315235439</c:v>
                </c:pt>
                <c:pt idx="4">
                  <c:v>5616.2263135459925</c:v>
                </c:pt>
                <c:pt idx="5">
                  <c:v>6224.0244627238799</c:v>
                </c:pt>
                <c:pt idx="6">
                  <c:v>6683.4914825819942</c:v>
                </c:pt>
                <c:pt idx="7">
                  <c:v>7055.8957152900775</c:v>
                </c:pt>
                <c:pt idx="8">
                  <c:v>7370.4302481020795</c:v>
                </c:pt>
                <c:pt idx="9">
                  <c:v>7643.4592295610883</c:v>
                </c:pt>
                <c:pt idx="10">
                  <c:v>7885.1406990292444</c:v>
                </c:pt>
                <c:pt idx="11">
                  <c:v>8102.2416240764496</c:v>
                </c:pt>
                <c:pt idx="12">
                  <c:v>8299.5105423969599</c:v>
                </c:pt>
                <c:pt idx="13">
                  <c:v>8480.4155128050879</c:v>
                </c:pt>
                <c:pt idx="14">
                  <c:v>8647.5710738609432</c:v>
                </c:pt>
                <c:pt idx="15">
                  <c:v>8802.9998733298653</c:v>
                </c:pt>
                <c:pt idx="16">
                  <c:v>8948.3005772386041</c:v>
                </c:pt>
                <c:pt idx="17">
                  <c:v>9084.7598156722051</c:v>
                </c:pt>
                <c:pt idx="18">
                  <c:v>9213.4292413274688</c:v>
                </c:pt>
                <c:pt idx="19">
                  <c:v>9335.180036381882</c:v>
                </c:pt>
                <c:pt idx="20">
                  <c:v>9450.7423827372859</c:v>
                </c:pt>
                <c:pt idx="21">
                  <c:v>9560.734634002587</c:v>
                </c:pt>
                <c:pt idx="22">
                  <c:v>9665.6852672343193</c:v>
                </c:pt>
                <c:pt idx="23">
                  <c:v>12153.805651403709</c:v>
                </c:pt>
                <c:pt idx="24">
                  <c:v>14796.576457489555</c:v>
                </c:pt>
                <c:pt idx="25">
                  <c:v>17407.903050693149</c:v>
                </c:pt>
                <c:pt idx="26">
                  <c:v>19762.952499229657</c:v>
                </c:pt>
                <c:pt idx="27">
                  <c:v>21627.579625453578</c:v>
                </c:pt>
                <c:pt idx="28">
                  <c:v>22800.2377356272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1F4-468D-95FC-44C65EF59A50}"/>
            </c:ext>
          </c:extLst>
        </c:ser>
        <c:ser>
          <c:idx val="10"/>
          <c:order val="10"/>
          <c:tx>
            <c:strRef>
              <c:f>'Gráficas x Modelo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K$40:$CK$68</c:f>
              <c:numCache>
                <c:formatCode>#,##0.00</c:formatCode>
                <c:ptCount val="29"/>
                <c:pt idx="0">
                  <c:v>113.8310697904549</c:v>
                </c:pt>
                <c:pt idx="1">
                  <c:v>181.07509384234558</c:v>
                </c:pt>
                <c:pt idx="2">
                  <c:v>322.46586003065522</c:v>
                </c:pt>
                <c:pt idx="3">
                  <c:v>1008.2671149480974</c:v>
                </c:pt>
                <c:pt idx="4">
                  <c:v>1237.6757890420349</c:v>
                </c:pt>
                <c:pt idx="5">
                  <c:v>1393.0810953773446</c:v>
                </c:pt>
                <c:pt idx="6">
                  <c:v>1513.5659982226543</c:v>
                </c:pt>
                <c:pt idx="7">
                  <c:v>1613.1166507811661</c:v>
                </c:pt>
                <c:pt idx="8">
                  <c:v>1698.5212043415838</c:v>
                </c:pt>
                <c:pt idx="9">
                  <c:v>1773.6407304691666</c:v>
                </c:pt>
                <c:pt idx="10">
                  <c:v>1840.9014160425902</c:v>
                </c:pt>
                <c:pt idx="11">
                  <c:v>1901.9366201557909</c:v>
                </c:pt>
                <c:pt idx="12">
                  <c:v>1957.9032023149118</c:v>
                </c:pt>
                <c:pt idx="13">
                  <c:v>2009.6531260779113</c:v>
                </c:pt>
                <c:pt idx="14">
                  <c:v>2057.833545025213</c:v>
                </c:pt>
                <c:pt idx="15">
                  <c:v>2102.9485795681408</c:v>
                </c:pt>
                <c:pt idx="16">
                  <c:v>2145.3992278607457</c:v>
                </c:pt>
                <c:pt idx="17">
                  <c:v>2185.510137630461</c:v>
                </c:pt>
                <c:pt idx="18">
                  <c:v>2223.5481394931162</c:v>
                </c:pt>
                <c:pt idx="19">
                  <c:v>2259.7354259385247</c:v>
                </c:pt>
                <c:pt idx="20">
                  <c:v>2294.259142181756</c:v>
                </c:pt>
                <c:pt idx="21">
                  <c:v>2327.2785078928423</c:v>
                </c:pt>
                <c:pt idx="22">
                  <c:v>2358.930200025869</c:v>
                </c:pt>
                <c:pt idx="23">
                  <c:v>3152.8950005067086</c:v>
                </c:pt>
                <c:pt idx="24">
                  <c:v>4100.2270097322835</c:v>
                </c:pt>
                <c:pt idx="25">
                  <c:v>5178.0014706552893</c:v>
                </c:pt>
                <c:pt idx="26">
                  <c:v>6348.4346316800047</c:v>
                </c:pt>
                <c:pt idx="27">
                  <c:v>7564.8762505782643</c:v>
                </c:pt>
                <c:pt idx="28">
                  <c:v>8779.2478174011612</c:v>
                </c:pt>
              </c:numCache>
            </c:numRef>
          </c:xVal>
          <c:yVal>
            <c:numRef>
              <c:f>'Gráficas x Modelo'!$CL$40:$CL$68</c:f>
              <c:numCache>
                <c:formatCode>0.00</c:formatCode>
                <c:ptCount val="29"/>
                <c:pt idx="0" formatCode="#,##0.00">
                  <c:v>453.98560255851652</c:v>
                </c:pt>
                <c:pt idx="1">
                  <c:v>906.16982519956105</c:v>
                </c:pt>
                <c:pt idx="2">
                  <c:v>1746.1147344176277</c:v>
                </c:pt>
                <c:pt idx="3">
                  <c:v>4581.8892258074811</c:v>
                </c:pt>
                <c:pt idx="4">
                  <c:v>5307.1998067627983</c:v>
                </c:pt>
                <c:pt idx="5">
                  <c:v>5763.208052910988</c:v>
                </c:pt>
                <c:pt idx="6">
                  <c:v>6100.6523555192098</c:v>
                </c:pt>
                <c:pt idx="7">
                  <c:v>6370.1807841557702</c:v>
                </c:pt>
                <c:pt idx="8">
                  <c:v>6595.3575157382029</c:v>
                </c:pt>
                <c:pt idx="9">
                  <c:v>6789.1593787692045</c:v>
                </c:pt>
                <c:pt idx="10">
                  <c:v>6959.5291244173877</c:v>
                </c:pt>
                <c:pt idx="11">
                  <c:v>7111.6967398170227</c:v>
                </c:pt>
                <c:pt idx="12">
                  <c:v>7249.2961246172426</c:v>
                </c:pt>
                <c:pt idx="13">
                  <c:v>7374.9586344944919</c:v>
                </c:pt>
                <c:pt idx="14">
                  <c:v>7490.6531341681621</c:v>
                </c:pt>
                <c:pt idx="15">
                  <c:v>7597.8925846596703</c:v>
                </c:pt>
                <c:pt idx="16">
                  <c:v>7697.8656137394573</c:v>
                </c:pt>
                <c:pt idx="17">
                  <c:v>7791.5236309465045</c:v>
                </c:pt>
                <c:pt idx="18">
                  <c:v>7879.6404189603145</c:v>
                </c:pt>
                <c:pt idx="19">
                  <c:v>7962.8540441758223</c:v>
                </c:pt>
                <c:pt idx="20">
                  <c:v>8041.6970458256237</c:v>
                </c:pt>
                <c:pt idx="21">
                  <c:v>8116.6186397260253</c:v>
                </c:pt>
                <c:pt idx="22">
                  <c:v>8188.0013508049014</c:v>
                </c:pt>
                <c:pt idx="23">
                  <c:v>9862.3087931400078</c:v>
                </c:pt>
                <c:pt idx="24">
                  <c:v>11650.653701694189</c:v>
                </c:pt>
                <c:pt idx="25">
                  <c:v>13514.291545815675</c:v>
                </c:pt>
                <c:pt idx="26">
                  <c:v>15412.647606080562</c:v>
                </c:pt>
                <c:pt idx="27">
                  <c:v>17306.492531522137</c:v>
                </c:pt>
                <c:pt idx="28">
                  <c:v>19160.4900043769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E1F4-468D-95FC-44C65EF59A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0850624"/>
        <c:axId val="-1990852256"/>
      </c:scatterChart>
      <c:valAx>
        <c:axId val="-1990850624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852256"/>
        <c:crosses val="autoZero"/>
        <c:crossBetween val="midCat"/>
      </c:valAx>
      <c:valAx>
        <c:axId val="-1990852256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8506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('Gráficas x Modelo'!$B$40:$B$68,'Gráficas x Modelo'!$K$40:$K$68,'Gráficas x Modelo'!$T$40:$T$68,'Gráficas x Modelo'!$AC$40:$AC$68,'Gráficas x Modelo'!$AL$40:$AL$68,'Gráficas x Modelo'!$AW$40:$AW$68,'Gráficas x Modelo'!$BG$40:$BG$68,'Gráficas x Modelo'!$BQ$40:$BQ$68,'Gráficas x Modelo'!$CA$40:$CA$68,'Gráficas x Modelo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Gráficas x Modelo'!$C$40:$C$68,'Gráficas x Modelo'!$L$40:$L$68,'Gráficas x Modelo'!$U$40:$U$68,'Gráficas x Modelo'!$AD$40:$AD$68,'Gráficas x Modelo'!$AM$40:$AM$68,'Gráficas x Modelo'!$AX$40:$AX$68,'Gráficas x Modelo'!$BH$40:$BH$68,'Gráficas x Modelo'!$BR$40:$BR$68,'Gráficas x Modelo'!$CB$40:$CB$68,'Gráficas x Modelo'!$CL$40:$CL$68)</c:f>
              <c:numCache>
                <c:formatCode>0.00</c:formatCode>
                <c:ptCount val="290"/>
                <c:pt idx="0" formatCode="#,##0.00">
                  <c:v>418.74946770098529</c:v>
                </c:pt>
                <c:pt idx="1">
                  <c:v>833.13387591160051</c:v>
                </c:pt>
                <c:pt idx="2">
                  <c:v>1602.5642221708022</c:v>
                </c:pt>
                <c:pt idx="3">
                  <c:v>4204.1931461839404</c:v>
                </c:pt>
                <c:pt idx="4">
                  <c:v>4870.730718875996</c:v>
                </c:pt>
                <c:pt idx="5">
                  <c:v>5290.0059042894518</c:v>
                </c:pt>
                <c:pt idx="6">
                  <c:v>5600.3726941878231</c:v>
                </c:pt>
                <c:pt idx="7">
                  <c:v>5848.3359420046136</c:v>
                </c:pt>
                <c:pt idx="8">
                  <c:v>6055.5379429758577</c:v>
                </c:pt>
                <c:pt idx="9">
                  <c:v>6233.8996187263156</c:v>
                </c:pt>
                <c:pt idx="10">
                  <c:v>6390.7186818435839</c:v>
                </c:pt>
                <c:pt idx="11">
                  <c:v>6530.8010921147916</c:v>
                </c:pt>
                <c:pt idx="12">
                  <c:v>6657.4865551668317</c:v>
                </c:pt>
                <c:pt idx="13">
                  <c:v>6773.1936730627876</c:v>
                </c:pt>
                <c:pt idx="14">
                  <c:v>6879.7323077812434</c:v>
                </c:pt>
                <c:pt idx="15">
                  <c:v>6978.4933661579726</c:v>
                </c:pt>
                <c:pt idx="16">
                  <c:v>7070.5696806139667</c:v>
                </c:pt>
                <c:pt idx="17">
                  <c:v>7156.8360531731314</c:v>
                </c:pt>
                <c:pt idx="18">
                  <c:v>7238.0040142110392</c:v>
                </c:pt>
                <c:pt idx="19">
                  <c:v>7314.6603370749408</c:v>
                </c:pt>
                <c:pt idx="20">
                  <c:v>7387.2947829266268</c:v>
                </c:pt>
                <c:pt idx="21">
                  <c:v>7456.3205080629741</c:v>
                </c:pt>
                <c:pt idx="22">
                  <c:v>7522.089351693091</c:v>
                </c:pt>
                <c:pt idx="23">
                  <c:v>9065.6708060776327</c:v>
                </c:pt>
                <c:pt idx="24">
                  <c:v>10716.271650133753</c:v>
                </c:pt>
                <c:pt idx="25">
                  <c:v>12438.259695061775</c:v>
                </c:pt>
                <c:pt idx="26">
                  <c:v>14194.152554850496</c:v>
                </c:pt>
                <c:pt idx="27">
                  <c:v>15947.570528547198</c:v>
                </c:pt>
                <c:pt idx="28">
                  <c:v>17665.625565584891</c:v>
                </c:pt>
                <c:pt idx="29" formatCode="#,##0.00">
                  <c:v>389.96189705812685</c:v>
                </c:pt>
                <c:pt idx="30">
                  <c:v>778.2679089454532</c:v>
                </c:pt>
                <c:pt idx="31">
                  <c:v>1511.4818014490249</c:v>
                </c:pt>
                <c:pt idx="32">
                  <c:v>4070.5869852268374</c:v>
                </c:pt>
                <c:pt idx="33">
                  <c:v>4740.91087606979</c:v>
                </c:pt>
                <c:pt idx="34">
                  <c:v>5165.0637622771574</c:v>
                </c:pt>
                <c:pt idx="35">
                  <c:v>5480.2098948133234</c:v>
                </c:pt>
                <c:pt idx="36">
                  <c:v>5732.678430209</c:v>
                </c:pt>
                <c:pt idx="37">
                  <c:v>5944.0995269401128</c:v>
                </c:pt>
                <c:pt idx="38">
                  <c:v>6126.4167341860248</c:v>
                </c:pt>
                <c:pt idx="39">
                  <c:v>6286.956225047621</c:v>
                </c:pt>
                <c:pt idx="40">
                  <c:v>6430.5508345206599</c:v>
                </c:pt>
                <c:pt idx="41">
                  <c:v>6560.5638438590186</c:v>
                </c:pt>
                <c:pt idx="42">
                  <c:v>6679.4340622347036</c:v>
                </c:pt>
                <c:pt idx="43">
                  <c:v>6788.9885730002661</c:v>
                </c:pt>
                <c:pt idx="44">
                  <c:v>6890.6329795518759</c:v>
                </c:pt>
                <c:pt idx="45">
                  <c:v>6985.4727107758526</c:v>
                </c:pt>
                <c:pt idx="46">
                  <c:v>7074.3934254078777</c:v>
                </c:pt>
                <c:pt idx="47">
                  <c:v>7158.1160670000936</c:v>
                </c:pt>
                <c:pt idx="48">
                  <c:v>7237.2356192209954</c:v>
                </c:pt>
                <c:pt idx="49">
                  <c:v>7312.2490457447084</c:v>
                </c:pt>
                <c:pt idx="50">
                  <c:v>7383.575855934545</c:v>
                </c:pt>
                <c:pt idx="51">
                  <c:v>7451.5735217349429</c:v>
                </c:pt>
                <c:pt idx="52">
                  <c:v>9057.1685396056891</c:v>
                </c:pt>
                <c:pt idx="53">
                  <c:v>10793.013700418822</c:v>
                </c:pt>
                <c:pt idx="54">
                  <c:v>12622.549205328522</c:v>
                </c:pt>
                <c:pt idx="55">
                  <c:v>14505.781755584763</c:v>
                </c:pt>
                <c:pt idx="56">
                  <c:v>16402.615134318661</c:v>
                </c:pt>
                <c:pt idx="57">
                  <c:v>18275.721277251483</c:v>
                </c:pt>
                <c:pt idx="58" formatCode="#,##0.00">
                  <c:v>226.38693210355214</c:v>
                </c:pt>
                <c:pt idx="59">
                  <c:v>442.59786792933437</c:v>
                </c:pt>
                <c:pt idx="60">
                  <c:v>831.09722915355451</c:v>
                </c:pt>
                <c:pt idx="61">
                  <c:v>2077.1747192724411</c:v>
                </c:pt>
                <c:pt idx="62">
                  <c:v>2385.5722249074411</c:v>
                </c:pt>
                <c:pt idx="63">
                  <c:v>2577.8653918096938</c:v>
                </c:pt>
                <c:pt idx="64">
                  <c:v>2719.4308857439928</c:v>
                </c:pt>
                <c:pt idx="65">
                  <c:v>2832.0812275357612</c:v>
                </c:pt>
                <c:pt idx="66">
                  <c:v>2925.9180212931078</c:v>
                </c:pt>
                <c:pt idx="67">
                  <c:v>3006.4848572170467</c:v>
                </c:pt>
                <c:pt idx="68">
                  <c:v>3077.165264378415</c:v>
                </c:pt>
                <c:pt idx="69">
                  <c:v>3140.1818979571749</c:v>
                </c:pt>
                <c:pt idx="70">
                  <c:v>3197.075956046222</c:v>
                </c:pt>
                <c:pt idx="71">
                  <c:v>3248.9614417305129</c:v>
                </c:pt>
                <c:pt idx="72">
                  <c:v>3296.670555946504</c:v>
                </c:pt>
                <c:pt idx="73">
                  <c:v>3340.8418759283227</c:v>
                </c:pt>
                <c:pt idx="74">
                  <c:v>3381.9764283632876</c:v>
                </c:pt>
                <c:pt idx="75">
                  <c:v>3420.4747650303902</c:v>
                </c:pt>
                <c:pt idx="76">
                  <c:v>3456.6622924245012</c:v>
                </c:pt>
                <c:pt idx="77">
                  <c:v>3490.8070652667438</c:v>
                </c:pt>
                <c:pt idx="78">
                  <c:v>3523.1325896849562</c:v>
                </c:pt>
                <c:pt idx="79">
                  <c:v>3553.8272302924001</c:v>
                </c:pt>
                <c:pt idx="80">
                  <c:v>3583.0512502374331</c:v>
                </c:pt>
                <c:pt idx="81">
                  <c:v>4263.0579197565448</c:v>
                </c:pt>
                <c:pt idx="82">
                  <c:v>4979.0671393137172</c:v>
                </c:pt>
                <c:pt idx="83">
                  <c:v>5715.49742617833</c:v>
                </c:pt>
                <c:pt idx="84">
                  <c:v>6456.7542467265484</c:v>
                </c:pt>
                <c:pt idx="85">
                  <c:v>7188.3395026527951</c:v>
                </c:pt>
                <c:pt idx="86">
                  <c:v>7897.6680843148042</c:v>
                </c:pt>
                <c:pt idx="87" formatCode="#,##0.00">
                  <c:v>459.19011463526317</c:v>
                </c:pt>
                <c:pt idx="88">
                  <c:v>900.01999933082459</c:v>
                </c:pt>
                <c:pt idx="89">
                  <c:v>1694.0649985001817</c:v>
                </c:pt>
                <c:pt idx="90">
                  <c:v>4248.704395684882</c:v>
                </c:pt>
                <c:pt idx="91">
                  <c:v>4882.0647404489864</c:v>
                </c:pt>
                <c:pt idx="92">
                  <c:v>5277.1396897039094</c:v>
                </c:pt>
                <c:pt idx="93">
                  <c:v>5568.0641499360454</c:v>
                </c:pt>
                <c:pt idx="94">
                  <c:v>5799.6075736397215</c:v>
                </c:pt>
                <c:pt idx="95">
                  <c:v>5992.5079826103001</c:v>
                </c:pt>
                <c:pt idx="96">
                  <c:v>6158.148032250112</c:v>
                </c:pt>
                <c:pt idx="97">
                  <c:v>6303.4760901720474</c:v>
                </c:pt>
                <c:pt idx="98">
                  <c:v>6433.0570990569777</c:v>
                </c:pt>
                <c:pt idx="99">
                  <c:v>6550.0567232486637</c:v>
                </c:pt>
                <c:pt idx="100">
                  <c:v>6656.7633553790529</c:v>
                </c:pt>
                <c:pt idx="101">
                  <c:v>6754.8866401385858</c:v>
                </c:pt>
                <c:pt idx="102">
                  <c:v>6845.7385393922332</c:v>
                </c:pt>
                <c:pt idx="103">
                  <c:v>6930.3484811279732</c:v>
                </c:pt>
                <c:pt idx="104">
                  <c:v>7009.5395012528888</c:v>
                </c:pt>
                <c:pt idx="105">
                  <c:v>7083.9802659633178</c:v>
                </c:pt>
                <c:pt idx="106">
                  <c:v>7154.2216184100689</c:v>
                </c:pt>
                <c:pt idx="107">
                  <c:v>7220.722876948731</c:v>
                </c:pt>
                <c:pt idx="108">
                  <c:v>7283.8711586061063</c:v>
                </c:pt>
                <c:pt idx="109">
                  <c:v>7343.9958409967676</c:v>
                </c:pt>
                <c:pt idx="110">
                  <c:v>8743.5175788783254</c:v>
                </c:pt>
                <c:pt idx="111">
                  <c:v>10218.050911156612</c:v>
                </c:pt>
                <c:pt idx="112">
                  <c:v>11735.477963450208</c:v>
                </c:pt>
                <c:pt idx="113">
                  <c:v>13263.599308298595</c:v>
                </c:pt>
                <c:pt idx="114">
                  <c:v>14772.435200693666</c:v>
                </c:pt>
                <c:pt idx="115">
                  <c:v>16235.924886862556</c:v>
                </c:pt>
                <c:pt idx="116" formatCode="#,##0.00">
                  <c:v>435.88575566603362</c:v>
                </c:pt>
                <c:pt idx="117">
                  <c:v>854.34308148046841</c:v>
                </c:pt>
                <c:pt idx="118">
                  <c:v>1608.0895003699256</c:v>
                </c:pt>
                <c:pt idx="119">
                  <c:v>4033.0783853779481</c:v>
                </c:pt>
                <c:pt idx="120">
                  <c:v>4634.2950572692644</c:v>
                </c:pt>
                <c:pt idx="121">
                  <c:v>5009.3195565172136</c:v>
                </c:pt>
                <c:pt idx="122">
                  <c:v>5285.4793085422398</c:v>
                </c:pt>
                <c:pt idx="123">
                  <c:v>5505.2716712126412</c:v>
                </c:pt>
                <c:pt idx="124">
                  <c:v>5688.3821909136477</c:v>
                </c:pt>
                <c:pt idx="125">
                  <c:v>5845.6158418670602</c:v>
                </c:pt>
                <c:pt idx="126">
                  <c:v>5983.5683550588919</c:v>
                </c:pt>
                <c:pt idx="127">
                  <c:v>6106.5729977495112</c:v>
                </c:pt>
                <c:pt idx="128">
                  <c:v>6217.6347736414937</c:v>
                </c:pt>
                <c:pt idx="129">
                  <c:v>6318.9259371450044</c:v>
                </c:pt>
                <c:pt idx="130">
                  <c:v>6412.0693667674514</c:v>
                </c:pt>
                <c:pt idx="131">
                  <c:v>6498.3104409929292</c:v>
                </c:pt>
                <c:pt idx="132">
                  <c:v>6578.6263433063787</c:v>
                </c:pt>
                <c:pt idx="133">
                  <c:v>6653.7983397168855</c:v>
                </c:pt>
                <c:pt idx="134">
                  <c:v>6724.4611609405983</c:v>
                </c:pt>
                <c:pt idx="135">
                  <c:v>6791.1376942857933</c:v>
                </c:pt>
                <c:pt idx="136">
                  <c:v>6854.2639472407309</c:v>
                </c:pt>
                <c:pt idx="137">
                  <c:v>6914.2073902547181</c:v>
                </c:pt>
                <c:pt idx="138">
                  <c:v>6971.2806846980366</c:v>
                </c:pt>
                <c:pt idx="139">
                  <c:v>8299.7752904063818</c:v>
                </c:pt>
                <c:pt idx="140">
                  <c:v>9699.4745768454704</c:v>
                </c:pt>
                <c:pt idx="141">
                  <c:v>11139.890683978869</c:v>
                </c:pt>
                <c:pt idx="142">
                  <c:v>12590.458337591594</c:v>
                </c:pt>
                <c:pt idx="143">
                  <c:v>14022.719294809887</c:v>
                </c:pt>
                <c:pt idx="144">
                  <c:v>15411.935411258453</c:v>
                </c:pt>
                <c:pt idx="145" formatCode="#,##0.00">
                  <c:v>378.35027745162893</c:v>
                </c:pt>
                <c:pt idx="146">
                  <c:v>743.80659498519151</c:v>
                </c:pt>
                <c:pt idx="147">
                  <c:v>1412.7269936895798</c:v>
                </c:pt>
                <c:pt idx="148">
                  <c:v>3629.2397148445039</c:v>
                </c:pt>
                <c:pt idx="149">
                  <c:v>4190.1821595946103</c:v>
                </c:pt>
                <c:pt idx="150">
                  <c:v>4541.9718998621383</c:v>
                </c:pt>
                <c:pt idx="151">
                  <c:v>4801.8980466749244</c:v>
                </c:pt>
                <c:pt idx="152">
                  <c:v>5009.2820808140359</c:v>
                </c:pt>
                <c:pt idx="153">
                  <c:v>5182.3921816031307</c:v>
                </c:pt>
                <c:pt idx="154">
                  <c:v>5331.277861055114</c:v>
                </c:pt>
                <c:pt idx="155">
                  <c:v>5462.0848527118396</c:v>
                </c:pt>
                <c:pt idx="156">
                  <c:v>5578.8569754708742</c:v>
                </c:pt>
                <c:pt idx="157">
                  <c:v>5684.4022269183752</c:v>
                </c:pt>
                <c:pt idx="158">
                  <c:v>5780.7528215370894</c:v>
                </c:pt>
                <c:pt idx="159">
                  <c:v>5869.4286004436372</c:v>
                </c:pt>
                <c:pt idx="160">
                  <c:v>5951.5969735193721</c:v>
                </c:pt>
                <c:pt idx="161">
                  <c:v>6028.1747353393803</c:v>
                </c:pt>
                <c:pt idx="162">
                  <c:v>6099.8954508796241</c:v>
                </c:pt>
                <c:pt idx="163">
                  <c:v>6167.3555332924061</c:v>
                </c:pt>
                <c:pt idx="164">
                  <c:v>6231.0466389490939</c:v>
                </c:pt>
                <c:pt idx="165">
                  <c:v>6291.3789946998259</c:v>
                </c:pt>
                <c:pt idx="166">
                  <c:v>6348.6985495941981</c:v>
                </c:pt>
                <c:pt idx="167">
                  <c:v>6403.2998193621279</c:v>
                </c:pt>
                <c:pt idx="168">
                  <c:v>7681.1719604783466</c:v>
                </c:pt>
                <c:pt idx="169">
                  <c:v>9040.8137646740379</c:v>
                </c:pt>
                <c:pt idx="170">
                  <c:v>10452.814089547906</c:v>
                </c:pt>
                <c:pt idx="171">
                  <c:v>11886.712274663627</c:v>
                </c:pt>
                <c:pt idx="172">
                  <c:v>13313.327619421234</c:v>
                </c:pt>
                <c:pt idx="173">
                  <c:v>14706.595248694508</c:v>
                </c:pt>
                <c:pt idx="174" formatCode="#,##0.00">
                  <c:v>441.47234832704822</c:v>
                </c:pt>
                <c:pt idx="175">
                  <c:v>864.52363120911707</c:v>
                </c:pt>
                <c:pt idx="176">
                  <c:v>1627.3155493198119</c:v>
                </c:pt>
                <c:pt idx="177">
                  <c:v>4087.7215115153767</c:v>
                </c:pt>
                <c:pt idx="178">
                  <c:v>4698.9359417454107</c:v>
                </c:pt>
                <c:pt idx="179">
                  <c:v>5080.4041708605537</c:v>
                </c:pt>
                <c:pt idx="180">
                  <c:v>5361.4056942466341</c:v>
                </c:pt>
                <c:pt idx="181">
                  <c:v>5585.1082648899874</c:v>
                </c:pt>
                <c:pt idx="182">
                  <c:v>5771.513817931148</c:v>
                </c:pt>
                <c:pt idx="183">
                  <c:v>5931.603445105794</c:v>
                </c:pt>
                <c:pt idx="184">
                  <c:v>6072.0816089292803</c:v>
                </c:pt>
                <c:pt idx="185">
                  <c:v>6197.3536911481251</c:v>
                </c:pt>
                <c:pt idx="186">
                  <c:v>6310.4751140424623</c:v>
                </c:pt>
                <c:pt idx="187">
                  <c:v>6413.6548398900577</c:v>
                </c:pt>
                <c:pt idx="188">
                  <c:v>6508.5433463647896</c:v>
                </c:pt>
                <c:pt idx="189">
                  <c:v>6596.4073128491636</c:v>
                </c:pt>
                <c:pt idx="190">
                  <c:v>6678.2407237519428</c:v>
                </c:pt>
                <c:pt idx="191">
                  <c:v>6754.8383417690866</c:v>
                </c:pt>
                <c:pt idx="192">
                  <c:v>6826.8459111885913</c:v>
                </c:pt>
                <c:pt idx="193">
                  <c:v>6894.7954293316143</c:v>
                </c:pt>
                <c:pt idx="194">
                  <c:v>6959.1305289868742</c:v>
                </c:pt>
                <c:pt idx="195">
                  <c:v>7020.2251301958786</c:v>
                </c:pt>
                <c:pt idx="196">
                  <c:v>7078.3974003493104</c:v>
                </c:pt>
                <c:pt idx="197">
                  <c:v>8433.2485975828549</c:v>
                </c:pt>
                <c:pt idx="198">
                  <c:v>9862.2092023478399</c:v>
                </c:pt>
                <c:pt idx="199">
                  <c:v>11334.179628944104</c:v>
                </c:pt>
                <c:pt idx="200">
                  <c:v>12817.869641778787</c:v>
                </c:pt>
                <c:pt idx="201">
                  <c:v>14284.052552380303</c:v>
                </c:pt>
                <c:pt idx="202">
                  <c:v>15707.242988595874</c:v>
                </c:pt>
                <c:pt idx="203" formatCode="#,##0.00">
                  <c:v>248.41119240712814</c:v>
                </c:pt>
                <c:pt idx="204">
                  <c:v>488.95090862299918</c:v>
                </c:pt>
                <c:pt idx="205">
                  <c:v>929.7467719098961</c:v>
                </c:pt>
                <c:pt idx="206">
                  <c:v>2392.5402393669001</c:v>
                </c:pt>
                <c:pt idx="207">
                  <c:v>2763.0502875698999</c:v>
                </c:pt>
                <c:pt idx="208">
                  <c:v>2995.4585548460136</c:v>
                </c:pt>
                <c:pt idx="209">
                  <c:v>3167.1985251540746</c:v>
                </c:pt>
                <c:pt idx="210">
                  <c:v>3304.2345981715912</c:v>
                </c:pt>
                <c:pt idx="211">
                  <c:v>3418.6308364541042</c:v>
                </c:pt>
                <c:pt idx="212">
                  <c:v>3517.0243741395357</c:v>
                </c:pt>
                <c:pt idx="213">
                  <c:v>3603.4743997609216</c:v>
                </c:pt>
                <c:pt idx="214">
                  <c:v>3680.6519639200169</c:v>
                </c:pt>
                <c:pt idx="215">
                  <c:v>3750.4119154398468</c:v>
                </c:pt>
                <c:pt idx="216">
                  <c:v>3814.0967102134778</c:v>
                </c:pt>
                <c:pt idx="217">
                  <c:v>3872.7103749776807</c:v>
                </c:pt>
                <c:pt idx="218">
                  <c:v>3927.024142335395</c:v>
                </c:pt>
                <c:pt idx="219">
                  <c:v>3977.6436983770836</c:v>
                </c:pt>
                <c:pt idx="220">
                  <c:v>4025.053691245349</c:v>
                </c:pt>
                <c:pt idx="221">
                  <c:v>4069.648166647979</c:v>
                </c:pt>
                <c:pt idx="222">
                  <c:v>4111.7519661901206</c:v>
                </c:pt>
                <c:pt idx="223">
                  <c:v>4151.6361364440554</c:v>
                </c:pt>
                <c:pt idx="224">
                  <c:v>4189.529258975861</c:v>
                </c:pt>
                <c:pt idx="225">
                  <c:v>4225.6259353021424</c:v>
                </c:pt>
                <c:pt idx="226">
                  <c:v>5070.5709626694743</c:v>
                </c:pt>
                <c:pt idx="227">
                  <c:v>5969.8612124645215</c:v>
                </c:pt>
                <c:pt idx="228">
                  <c:v>6904.0403698230248</c:v>
                </c:pt>
                <c:pt idx="229">
                  <c:v>7852.9400644207972</c:v>
                </c:pt>
                <c:pt idx="230">
                  <c:v>8797.2251702508311</c:v>
                </c:pt>
                <c:pt idx="231">
                  <c:v>9719.6134243779798</c:v>
                </c:pt>
                <c:pt idx="232" formatCode="#,##0.00">
                  <c:v>241.61667384151903</c:v>
                </c:pt>
                <c:pt idx="233">
                  <c:v>844.11547458928874</c:v>
                </c:pt>
                <c:pt idx="234">
                  <c:v>1570.291572674508</c:v>
                </c:pt>
                <c:pt idx="235">
                  <c:v>4684.3602315235439</c:v>
                </c:pt>
                <c:pt idx="236">
                  <c:v>5616.2263135459925</c:v>
                </c:pt>
                <c:pt idx="237">
                  <c:v>6224.0244627238799</c:v>
                </c:pt>
                <c:pt idx="238">
                  <c:v>6683.4914825819942</c:v>
                </c:pt>
                <c:pt idx="239">
                  <c:v>7055.8957152900775</c:v>
                </c:pt>
                <c:pt idx="240">
                  <c:v>7370.4302481020795</c:v>
                </c:pt>
                <c:pt idx="241">
                  <c:v>7643.4592295610883</c:v>
                </c:pt>
                <c:pt idx="242">
                  <c:v>7885.1406990292444</c:v>
                </c:pt>
                <c:pt idx="243">
                  <c:v>8102.2416240764496</c:v>
                </c:pt>
                <c:pt idx="244">
                  <c:v>8299.5105423969599</c:v>
                </c:pt>
                <c:pt idx="245">
                  <c:v>8480.4155128050879</c:v>
                </c:pt>
                <c:pt idx="246">
                  <c:v>8647.5710738609432</c:v>
                </c:pt>
                <c:pt idx="247">
                  <c:v>8802.9998733298653</c:v>
                </c:pt>
                <c:pt idx="248">
                  <c:v>8948.3005772386041</c:v>
                </c:pt>
                <c:pt idx="249">
                  <c:v>9084.7598156722051</c:v>
                </c:pt>
                <c:pt idx="250">
                  <c:v>9213.4292413274688</c:v>
                </c:pt>
                <c:pt idx="251">
                  <c:v>9335.180036381882</c:v>
                </c:pt>
                <c:pt idx="252">
                  <c:v>9450.7423827372859</c:v>
                </c:pt>
                <c:pt idx="253">
                  <c:v>9560.734634002587</c:v>
                </c:pt>
                <c:pt idx="254">
                  <c:v>9665.6852672343193</c:v>
                </c:pt>
                <c:pt idx="255">
                  <c:v>12153.805651403709</c:v>
                </c:pt>
                <c:pt idx="256">
                  <c:v>14796.576457489555</c:v>
                </c:pt>
                <c:pt idx="257">
                  <c:v>17407.903050693149</c:v>
                </c:pt>
                <c:pt idx="258">
                  <c:v>19762.952499229657</c:v>
                </c:pt>
                <c:pt idx="259">
                  <c:v>21627.579625453578</c:v>
                </c:pt>
                <c:pt idx="260">
                  <c:v>22800.237735627215</c:v>
                </c:pt>
                <c:pt idx="261" formatCode="#,##0.00">
                  <c:v>453.98560255851652</c:v>
                </c:pt>
                <c:pt idx="262">
                  <c:v>906.16982519956105</c:v>
                </c:pt>
                <c:pt idx="263">
                  <c:v>1746.1147344176277</c:v>
                </c:pt>
                <c:pt idx="264">
                  <c:v>4581.8892258074811</c:v>
                </c:pt>
                <c:pt idx="265">
                  <c:v>5307.1998067627983</c:v>
                </c:pt>
                <c:pt idx="266">
                  <c:v>5763.208052910988</c:v>
                </c:pt>
                <c:pt idx="267">
                  <c:v>6100.6523555192098</c:v>
                </c:pt>
                <c:pt idx="268">
                  <c:v>6370.1807841557702</c:v>
                </c:pt>
                <c:pt idx="269">
                  <c:v>6595.3575157382029</c:v>
                </c:pt>
                <c:pt idx="270">
                  <c:v>6789.1593787692045</c:v>
                </c:pt>
                <c:pt idx="271">
                  <c:v>6959.5291244173877</c:v>
                </c:pt>
                <c:pt idx="272">
                  <c:v>7111.6967398170227</c:v>
                </c:pt>
                <c:pt idx="273">
                  <c:v>7249.2961246172426</c:v>
                </c:pt>
                <c:pt idx="274">
                  <c:v>7374.9586344944919</c:v>
                </c:pt>
                <c:pt idx="275">
                  <c:v>7490.6531341681621</c:v>
                </c:pt>
                <c:pt idx="276">
                  <c:v>7597.8925846596703</c:v>
                </c:pt>
                <c:pt idx="277">
                  <c:v>7697.8656137394573</c:v>
                </c:pt>
                <c:pt idx="278">
                  <c:v>7791.5236309465045</c:v>
                </c:pt>
                <c:pt idx="279">
                  <c:v>7879.6404189603145</c:v>
                </c:pt>
                <c:pt idx="280">
                  <c:v>7962.8540441758223</c:v>
                </c:pt>
                <c:pt idx="281">
                  <c:v>8041.6970458256237</c:v>
                </c:pt>
                <c:pt idx="282">
                  <c:v>8116.6186397260253</c:v>
                </c:pt>
                <c:pt idx="283">
                  <c:v>8188.0013508049014</c:v>
                </c:pt>
                <c:pt idx="284">
                  <c:v>9862.3087931400078</c:v>
                </c:pt>
                <c:pt idx="285">
                  <c:v>11650.653701694189</c:v>
                </c:pt>
                <c:pt idx="286">
                  <c:v>13514.291545815675</c:v>
                </c:pt>
                <c:pt idx="287">
                  <c:v>15412.647606080562</c:v>
                </c:pt>
                <c:pt idx="288">
                  <c:v>17306.492531522137</c:v>
                </c:pt>
                <c:pt idx="289">
                  <c:v>19160.4900043769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8E-498C-87BB-CCABB98DCDF4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98E-498C-87BB-CCABB98DCD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0864768"/>
        <c:axId val="-1990859328"/>
      </c:scatterChart>
      <c:valAx>
        <c:axId val="-1990864768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859328"/>
        <c:crossesAt val="10"/>
        <c:crossBetween val="midCat"/>
      </c:valAx>
      <c:valAx>
        <c:axId val="-1990859328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864768"/>
        <c:crossesAt val="10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9839403679054973"/>
                  <c:y val="0.3094510759459860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Gráficas x Modelo'!$B$40:$B$68,'Gráficas x Modelo'!$K$40:$K$68,'Gráficas x Modelo'!$T$40:$T$68,'Gráficas x Modelo'!$AC$40:$AC$68,'Gráficas x Modelo'!$AL$40:$AL$68,'Gráficas x Modelo'!$AW$40:$AW$68,'Gráficas x Modelo'!$BG$40:$BG$68,'Gráficas x Modelo'!$BQ$40:$BQ$68,'Gráficas x Modelo'!$CA$40:$CA$68,'Gráficas x Modelo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  <c:pt idx="145">
                  <c:v>192.57180962390683</c:v>
                </c:pt>
                <c:pt idx="146">
                  <c:v>280.40174599577801</c:v>
                </c:pt>
                <c:pt idx="147">
                  <c:v>486.91999145912723</c:v>
                </c:pt>
                <c:pt idx="148">
                  <c:v>1697.3304453363157</c:v>
                </c:pt>
                <c:pt idx="149">
                  <c:v>2135.96054719841</c:v>
                </c:pt>
                <c:pt idx="150">
                  <c:v>2435.9775385181729</c:v>
                </c:pt>
                <c:pt idx="151">
                  <c:v>2669.1602141699932</c:v>
                </c:pt>
                <c:pt idx="152">
                  <c:v>2861.8151747919756</c:v>
                </c:pt>
                <c:pt idx="153">
                  <c:v>3026.8899097730591</c:v>
                </c:pt>
                <c:pt idx="154">
                  <c:v>3171.8189397475549</c:v>
                </c:pt>
                <c:pt idx="155">
                  <c:v>3301.3060879757895</c:v>
                </c:pt>
                <c:pt idx="156">
                  <c:v>3418.5345164870769</c:v>
                </c:pt>
                <c:pt idx="157">
                  <c:v>3525.7678276103466</c:v>
                </c:pt>
                <c:pt idx="158">
                  <c:v>3624.6783164848739</c:v>
                </c:pt>
                <c:pt idx="159">
                  <c:v>3716.5394639064771</c:v>
                </c:pt>
                <c:pt idx="160">
                  <c:v>3802.3452917337395</c:v>
                </c:pt>
                <c:pt idx="161">
                  <c:v>3882.8877706762473</c:v>
                </c:pt>
                <c:pt idx="162">
                  <c:v>3958.8089168734982</c:v>
                </c:pt>
                <c:pt idx="163">
                  <c:v>4030.6369602330387</c:v>
                </c:pt>
                <c:pt idx="164">
                  <c:v>4098.8121279063571</c:v>
                </c:pt>
                <c:pt idx="165">
                  <c:v>4163.7054489845559</c:v>
                </c:pt>
                <c:pt idx="166">
                  <c:v>4225.6327449058817</c:v>
                </c:pt>
                <c:pt idx="167">
                  <c:v>4284.8652218369225</c:v>
                </c:pt>
                <c:pt idx="168">
                  <c:v>5723.3915633048564</c:v>
                </c:pt>
                <c:pt idx="169">
                  <c:v>7305.2226494825254</c:v>
                </c:pt>
                <c:pt idx="170">
                  <c:v>8919.819793114184</c:v>
                </c:pt>
                <c:pt idx="171">
                  <c:v>10461.858198681934</c:v>
                </c:pt>
                <c:pt idx="172">
                  <c:v>11853.333847404128</c:v>
                </c:pt>
                <c:pt idx="173">
                  <c:v>13051.571579435153</c:v>
                </c:pt>
                <c:pt idx="174">
                  <c:v>201.60973911694683</c:v>
                </c:pt>
                <c:pt idx="175">
                  <c:v>287.10363850494099</c:v>
                </c:pt>
                <c:pt idx="176">
                  <c:v>491.1131075898013</c:v>
                </c:pt>
                <c:pt idx="177">
                  <c:v>1727.8219759405467</c:v>
                </c:pt>
                <c:pt idx="178">
                  <c:v>2184.8672027282628</c:v>
                </c:pt>
                <c:pt idx="179">
                  <c:v>2498.8691620861646</c:v>
                </c:pt>
                <c:pt idx="180">
                  <c:v>2743.488496845167</c:v>
                </c:pt>
                <c:pt idx="181">
                  <c:v>2945.8826675597179</c:v>
                </c:pt>
                <c:pt idx="182">
                  <c:v>3119.4690337560255</c:v>
                </c:pt>
                <c:pt idx="183">
                  <c:v>3271.9733936192242</c:v>
                </c:pt>
                <c:pt idx="184">
                  <c:v>3408.294442032291</c:v>
                </c:pt>
                <c:pt idx="185">
                  <c:v>3531.7530049929728</c:v>
                </c:pt>
                <c:pt idx="186">
                  <c:v>3644.713998827151</c:v>
                </c:pt>
                <c:pt idx="187">
                  <c:v>3748.9267046319251</c:v>
                </c:pt>
                <c:pt idx="188">
                  <c:v>3845.7246276437027</c:v>
                </c:pt>
                <c:pt idx="189">
                  <c:v>3936.1495908972965</c:v>
                </c:pt>
                <c:pt idx="190">
                  <c:v>4021.0323134242904</c:v>
                </c:pt>
                <c:pt idx="191">
                  <c:v>4101.046698883436</c:v>
                </c:pt>
                <c:pt idx="192">
                  <c:v>4176.7475620607511</c:v>
                </c:pt>
                <c:pt idx="193">
                  <c:v>4248.5975465070906</c:v>
                </c:pt>
                <c:pt idx="194">
                  <c:v>4316.9867719156173</c:v>
                </c:pt>
                <c:pt idx="195">
                  <c:v>4382.2474620079829</c:v>
                </c:pt>
                <c:pt idx="196">
                  <c:v>4444.665026882235</c:v>
                </c:pt>
                <c:pt idx="197">
                  <c:v>5957.9252124467857</c:v>
                </c:pt>
                <c:pt idx="198">
                  <c:v>7610.4994451034454</c:v>
                </c:pt>
                <c:pt idx="199">
                  <c:v>9278.0520215428896</c:v>
                </c:pt>
                <c:pt idx="200">
                  <c:v>10847.180132594962</c:v>
                </c:pt>
                <c:pt idx="201">
                  <c:v>12239.229329166143</c:v>
                </c:pt>
                <c:pt idx="202">
                  <c:v>13416.454457651707</c:v>
                </c:pt>
                <c:pt idx="203">
                  <c:v>81.069685935798702</c:v>
                </c:pt>
                <c:pt idx="204">
                  <c:v>133.44295351982356</c:v>
                </c:pt>
                <c:pt idx="205">
                  <c:v>233.96063174376883</c:v>
                </c:pt>
                <c:pt idx="206">
                  <c:v>648.96790279529614</c:v>
                </c:pt>
                <c:pt idx="207">
                  <c:v>776.19264226521796</c:v>
                </c:pt>
                <c:pt idx="208">
                  <c:v>860.7446999140036</c:v>
                </c:pt>
                <c:pt idx="209">
                  <c:v>925.60249021735717</c:v>
                </c:pt>
                <c:pt idx="210">
                  <c:v>978.81369423093088</c:v>
                </c:pt>
                <c:pt idx="211">
                  <c:v>1024.2309797254636</c:v>
                </c:pt>
                <c:pt idx="212">
                  <c:v>1064.0237413597613</c:v>
                </c:pt>
                <c:pt idx="213">
                  <c:v>1099.5444059627418</c:v>
                </c:pt>
                <c:pt idx="214">
                  <c:v>1131.6975693485508</c:v>
                </c:pt>
                <c:pt idx="215">
                  <c:v>1161.1204423239531</c:v>
                </c:pt>
                <c:pt idx="216">
                  <c:v>1188.2801010681444</c:v>
                </c:pt>
                <c:pt idx="217">
                  <c:v>1213.5298898828948</c:v>
                </c:pt>
                <c:pt idx="218">
                  <c:v>1237.1440649282995</c:v>
                </c:pt>
                <c:pt idx="219">
                  <c:v>1259.3400789517837</c:v>
                </c:pt>
                <c:pt idx="220">
                  <c:v>1280.2934717386261</c:v>
                </c:pt>
                <c:pt idx="221">
                  <c:v>1300.1481422318698</c:v>
                </c:pt>
                <c:pt idx="222">
                  <c:v>1319.0236297348158</c:v>
                </c:pt>
                <c:pt idx="223">
                  <c:v>1337.0203972560662</c:v>
                </c:pt>
                <c:pt idx="224">
                  <c:v>1354.2237441355262</c:v>
                </c:pt>
                <c:pt idx="225">
                  <c:v>1370.7067559744903</c:v>
                </c:pt>
                <c:pt idx="226">
                  <c:v>1783.3010257173103</c:v>
                </c:pt>
                <c:pt idx="227">
                  <c:v>2279.5900927462849</c:v>
                </c:pt>
                <c:pt idx="228">
                  <c:v>2858.5158090092618</c:v>
                </c:pt>
                <c:pt idx="229">
                  <c:v>3513.2706304512726</c:v>
                </c:pt>
                <c:pt idx="230">
                  <c:v>4231.6057898628924</c:v>
                </c:pt>
                <c:pt idx="231">
                  <c:v>4996.9713280257092</c:v>
                </c:pt>
                <c:pt idx="232">
                  <c:v>125.53926121432669</c:v>
                </c:pt>
                <c:pt idx="233">
                  <c:v>199.6215583408347</c:v>
                </c:pt>
                <c:pt idx="234">
                  <c:v>352.78097063291597</c:v>
                </c:pt>
                <c:pt idx="235">
                  <c:v>1061.1204260499505</c:v>
                </c:pt>
                <c:pt idx="236">
                  <c:v>1289.2034012890097</c:v>
                </c:pt>
                <c:pt idx="237">
                  <c:v>1441.8116639398279</c:v>
                </c:pt>
                <c:pt idx="238">
                  <c:v>1559.1741181050477</c:v>
                </c:pt>
                <c:pt idx="239">
                  <c:v>1655.5576060388876</c:v>
                </c:pt>
                <c:pt idx="240">
                  <c:v>1737.8429232627579</c:v>
                </c:pt>
                <c:pt idx="241">
                  <c:v>1809.9244452495268</c:v>
                </c:pt>
                <c:pt idx="242">
                  <c:v>1874.2392046109253</c:v>
                </c:pt>
                <c:pt idx="243">
                  <c:v>1932.4220540121096</c:v>
                </c:pt>
                <c:pt idx="244">
                  <c:v>1985.6273091542828</c:v>
                </c:pt>
                <c:pt idx="245">
                  <c:v>2034.7026988737762</c:v>
                </c:pt>
                <c:pt idx="246">
                  <c:v>2080.29054268646</c:v>
                </c:pt>
                <c:pt idx="247">
                  <c:v>2122.8900477636398</c:v>
                </c:pt>
                <c:pt idx="248">
                  <c:v>2162.8974657053327</c:v>
                </c:pt>
                <c:pt idx="249">
                  <c:v>2200.6329737931087</c:v>
                </c:pt>
                <c:pt idx="250">
                  <c:v>2236.3592485463164</c:v>
                </c:pt>
                <c:pt idx="251">
                  <c:v>2270.2946498415795</c:v>
                </c:pt>
                <c:pt idx="252">
                  <c:v>2302.6227995251438</c:v>
                </c:pt>
                <c:pt idx="253">
                  <c:v>2333.4996829148736</c:v>
                </c:pt>
                <c:pt idx="254">
                  <c:v>2363.0590084030732</c:v>
                </c:pt>
                <c:pt idx="255">
                  <c:v>3093.2645415167131</c:v>
                </c:pt>
                <c:pt idx="256">
                  <c:v>3940.5084464595307</c:v>
                </c:pt>
                <c:pt idx="257">
                  <c:v>4878.997824803706</c:v>
                </c:pt>
                <c:pt idx="258">
                  <c:v>5873.1386270813018</c:v>
                </c:pt>
                <c:pt idx="259">
                  <c:v>6883.2637970461001</c:v>
                </c:pt>
                <c:pt idx="260">
                  <c:v>7871.5674179862817</c:v>
                </c:pt>
                <c:pt idx="261">
                  <c:v>113.8310697904549</c:v>
                </c:pt>
                <c:pt idx="262">
                  <c:v>181.07509384234558</c:v>
                </c:pt>
                <c:pt idx="263">
                  <c:v>322.46586003065522</c:v>
                </c:pt>
                <c:pt idx="264">
                  <c:v>1008.2671149480974</c:v>
                </c:pt>
                <c:pt idx="265">
                  <c:v>1237.6757890420349</c:v>
                </c:pt>
                <c:pt idx="266">
                  <c:v>1393.0810953773446</c:v>
                </c:pt>
                <c:pt idx="267">
                  <c:v>1513.5659982226543</c:v>
                </c:pt>
                <c:pt idx="268">
                  <c:v>1613.1166507811661</c:v>
                </c:pt>
                <c:pt idx="269">
                  <c:v>1698.5212043415838</c:v>
                </c:pt>
                <c:pt idx="270">
                  <c:v>1773.6407304691666</c:v>
                </c:pt>
                <c:pt idx="271">
                  <c:v>1840.9014160425902</c:v>
                </c:pt>
                <c:pt idx="272">
                  <c:v>1901.9366201557909</c:v>
                </c:pt>
                <c:pt idx="273">
                  <c:v>1957.9032023149118</c:v>
                </c:pt>
                <c:pt idx="274">
                  <c:v>2009.6531260779113</c:v>
                </c:pt>
                <c:pt idx="275">
                  <c:v>2057.833545025213</c:v>
                </c:pt>
                <c:pt idx="276">
                  <c:v>2102.9485795681408</c:v>
                </c:pt>
                <c:pt idx="277">
                  <c:v>2145.3992278607457</c:v>
                </c:pt>
                <c:pt idx="278">
                  <c:v>2185.510137630461</c:v>
                </c:pt>
                <c:pt idx="279">
                  <c:v>2223.5481394931162</c:v>
                </c:pt>
                <c:pt idx="280">
                  <c:v>2259.7354259385247</c:v>
                </c:pt>
                <c:pt idx="281">
                  <c:v>2294.259142181756</c:v>
                </c:pt>
                <c:pt idx="282">
                  <c:v>2327.2785078928423</c:v>
                </c:pt>
                <c:pt idx="283">
                  <c:v>2358.930200025869</c:v>
                </c:pt>
                <c:pt idx="284">
                  <c:v>3152.8950005067086</c:v>
                </c:pt>
                <c:pt idx="285">
                  <c:v>4100.2270097322835</c:v>
                </c:pt>
                <c:pt idx="286">
                  <c:v>5178.0014706552893</c:v>
                </c:pt>
                <c:pt idx="287">
                  <c:v>6348.4346316800047</c:v>
                </c:pt>
                <c:pt idx="288">
                  <c:v>7564.8762505782643</c:v>
                </c:pt>
                <c:pt idx="289">
                  <c:v>8779.2478174011612</c:v>
                </c:pt>
              </c:numCache>
            </c:numRef>
          </c:xVal>
          <c:yVal>
            <c:numRef>
              <c:f>('Gráficas x Modelo'!$C$40:$C$68,'Gráficas x Modelo'!$L$40:$L$68,'Gráficas x Modelo'!$U$40:$U$68,'Gráficas x Modelo'!$AD$40:$AD$68,'Gráficas x Modelo'!$AM$40:$AM$68,'Gráficas x Modelo'!$AX$40:$AX$68,'Gráficas x Modelo'!$BH$40:$BH$68,'Gráficas x Modelo'!$BR$40:$BR$68,'Gráficas x Modelo'!$CB$40:$CB$68,'Gráficas x Modelo'!$CL$40:$CL$68)</c:f>
              <c:numCache>
                <c:formatCode>0.00</c:formatCode>
                <c:ptCount val="290"/>
                <c:pt idx="0" formatCode="#,##0.00">
                  <c:v>418.74946770098529</c:v>
                </c:pt>
                <c:pt idx="1">
                  <c:v>833.13387591160051</c:v>
                </c:pt>
                <c:pt idx="2">
                  <c:v>1602.5642221708022</c:v>
                </c:pt>
                <c:pt idx="3">
                  <c:v>4204.1931461839404</c:v>
                </c:pt>
                <c:pt idx="4">
                  <c:v>4870.730718875996</c:v>
                </c:pt>
                <c:pt idx="5">
                  <c:v>5290.0059042894518</c:v>
                </c:pt>
                <c:pt idx="6">
                  <c:v>5600.3726941878231</c:v>
                </c:pt>
                <c:pt idx="7">
                  <c:v>5848.3359420046136</c:v>
                </c:pt>
                <c:pt idx="8">
                  <c:v>6055.5379429758577</c:v>
                </c:pt>
                <c:pt idx="9">
                  <c:v>6233.8996187263156</c:v>
                </c:pt>
                <c:pt idx="10">
                  <c:v>6390.7186818435839</c:v>
                </c:pt>
                <c:pt idx="11">
                  <c:v>6530.8010921147916</c:v>
                </c:pt>
                <c:pt idx="12">
                  <c:v>6657.4865551668317</c:v>
                </c:pt>
                <c:pt idx="13">
                  <c:v>6773.1936730627876</c:v>
                </c:pt>
                <c:pt idx="14">
                  <c:v>6879.7323077812434</c:v>
                </c:pt>
                <c:pt idx="15">
                  <c:v>6978.4933661579726</c:v>
                </c:pt>
                <c:pt idx="16">
                  <c:v>7070.5696806139667</c:v>
                </c:pt>
                <c:pt idx="17">
                  <c:v>7156.8360531731314</c:v>
                </c:pt>
                <c:pt idx="18">
                  <c:v>7238.0040142110392</c:v>
                </c:pt>
                <c:pt idx="19">
                  <c:v>7314.6603370749408</c:v>
                </c:pt>
                <c:pt idx="20">
                  <c:v>7387.2947829266268</c:v>
                </c:pt>
                <c:pt idx="21">
                  <c:v>7456.3205080629741</c:v>
                </c:pt>
                <c:pt idx="22">
                  <c:v>7522.089351693091</c:v>
                </c:pt>
                <c:pt idx="23">
                  <c:v>9065.6708060776327</c:v>
                </c:pt>
                <c:pt idx="24">
                  <c:v>10716.271650133753</c:v>
                </c:pt>
                <c:pt idx="25">
                  <c:v>12438.259695061775</c:v>
                </c:pt>
                <c:pt idx="26">
                  <c:v>14194.152554850496</c:v>
                </c:pt>
                <c:pt idx="27">
                  <c:v>15947.570528547198</c:v>
                </c:pt>
                <c:pt idx="28">
                  <c:v>17665.625565584891</c:v>
                </c:pt>
                <c:pt idx="29" formatCode="#,##0.00">
                  <c:v>389.96189705812685</c:v>
                </c:pt>
                <c:pt idx="30">
                  <c:v>778.2679089454532</c:v>
                </c:pt>
                <c:pt idx="31">
                  <c:v>1511.4818014490249</c:v>
                </c:pt>
                <c:pt idx="32">
                  <c:v>4070.5869852268374</c:v>
                </c:pt>
                <c:pt idx="33">
                  <c:v>4740.91087606979</c:v>
                </c:pt>
                <c:pt idx="34">
                  <c:v>5165.0637622771574</c:v>
                </c:pt>
                <c:pt idx="35">
                  <c:v>5480.2098948133234</c:v>
                </c:pt>
                <c:pt idx="36">
                  <c:v>5732.678430209</c:v>
                </c:pt>
                <c:pt idx="37">
                  <c:v>5944.0995269401128</c:v>
                </c:pt>
                <c:pt idx="38">
                  <c:v>6126.4167341860248</c:v>
                </c:pt>
                <c:pt idx="39">
                  <c:v>6286.956225047621</c:v>
                </c:pt>
                <c:pt idx="40">
                  <c:v>6430.5508345206599</c:v>
                </c:pt>
                <c:pt idx="41">
                  <c:v>6560.5638438590186</c:v>
                </c:pt>
                <c:pt idx="42">
                  <c:v>6679.4340622347036</c:v>
                </c:pt>
                <c:pt idx="43">
                  <c:v>6788.9885730002661</c:v>
                </c:pt>
                <c:pt idx="44">
                  <c:v>6890.6329795518759</c:v>
                </c:pt>
                <c:pt idx="45">
                  <c:v>6985.4727107758526</c:v>
                </c:pt>
                <c:pt idx="46">
                  <c:v>7074.3934254078777</c:v>
                </c:pt>
                <c:pt idx="47">
                  <c:v>7158.1160670000936</c:v>
                </c:pt>
                <c:pt idx="48">
                  <c:v>7237.2356192209954</c:v>
                </c:pt>
                <c:pt idx="49">
                  <c:v>7312.2490457447084</c:v>
                </c:pt>
                <c:pt idx="50">
                  <c:v>7383.575855934545</c:v>
                </c:pt>
                <c:pt idx="51">
                  <c:v>7451.5735217349429</c:v>
                </c:pt>
                <c:pt idx="52">
                  <c:v>9057.1685396056891</c:v>
                </c:pt>
                <c:pt idx="53">
                  <c:v>10793.013700418822</c:v>
                </c:pt>
                <c:pt idx="54">
                  <c:v>12622.549205328522</c:v>
                </c:pt>
                <c:pt idx="55">
                  <c:v>14505.781755584763</c:v>
                </c:pt>
                <c:pt idx="56">
                  <c:v>16402.615134318661</c:v>
                </c:pt>
                <c:pt idx="57">
                  <c:v>18275.721277251483</c:v>
                </c:pt>
                <c:pt idx="58" formatCode="#,##0.00">
                  <c:v>226.38693210355214</c:v>
                </c:pt>
                <c:pt idx="59">
                  <c:v>442.59786792933437</c:v>
                </c:pt>
                <c:pt idx="60">
                  <c:v>831.09722915355451</c:v>
                </c:pt>
                <c:pt idx="61">
                  <c:v>2077.1747192724411</c:v>
                </c:pt>
                <c:pt idx="62">
                  <c:v>2385.5722249074411</c:v>
                </c:pt>
                <c:pt idx="63">
                  <c:v>2577.8653918096938</c:v>
                </c:pt>
                <c:pt idx="64">
                  <c:v>2719.4308857439928</c:v>
                </c:pt>
                <c:pt idx="65">
                  <c:v>2832.0812275357612</c:v>
                </c:pt>
                <c:pt idx="66">
                  <c:v>2925.9180212931078</c:v>
                </c:pt>
                <c:pt idx="67">
                  <c:v>3006.4848572170467</c:v>
                </c:pt>
                <c:pt idx="68">
                  <c:v>3077.165264378415</c:v>
                </c:pt>
                <c:pt idx="69">
                  <c:v>3140.1818979571749</c:v>
                </c:pt>
                <c:pt idx="70">
                  <c:v>3197.075956046222</c:v>
                </c:pt>
                <c:pt idx="71">
                  <c:v>3248.9614417305129</c:v>
                </c:pt>
                <c:pt idx="72">
                  <c:v>3296.670555946504</c:v>
                </c:pt>
                <c:pt idx="73">
                  <c:v>3340.8418759283227</c:v>
                </c:pt>
                <c:pt idx="74">
                  <c:v>3381.9764283632876</c:v>
                </c:pt>
                <c:pt idx="75">
                  <c:v>3420.4747650303902</c:v>
                </c:pt>
                <c:pt idx="76">
                  <c:v>3456.6622924245012</c:v>
                </c:pt>
                <c:pt idx="77">
                  <c:v>3490.8070652667438</c:v>
                </c:pt>
                <c:pt idx="78">
                  <c:v>3523.1325896849562</c:v>
                </c:pt>
                <c:pt idx="79">
                  <c:v>3553.8272302924001</c:v>
                </c:pt>
                <c:pt idx="80">
                  <c:v>3583.0512502374331</c:v>
                </c:pt>
                <c:pt idx="81">
                  <c:v>4263.0579197565448</c:v>
                </c:pt>
                <c:pt idx="82">
                  <c:v>4979.0671393137172</c:v>
                </c:pt>
                <c:pt idx="83">
                  <c:v>5715.49742617833</c:v>
                </c:pt>
                <c:pt idx="84">
                  <c:v>6456.7542467265484</c:v>
                </c:pt>
                <c:pt idx="85">
                  <c:v>7188.3395026527951</c:v>
                </c:pt>
                <c:pt idx="86">
                  <c:v>7897.6680843148042</c:v>
                </c:pt>
                <c:pt idx="87" formatCode="#,##0.00">
                  <c:v>459.19011463526317</c:v>
                </c:pt>
                <c:pt idx="88">
                  <c:v>900.01999933082459</c:v>
                </c:pt>
                <c:pt idx="89">
                  <c:v>1694.0649985001817</c:v>
                </c:pt>
                <c:pt idx="90">
                  <c:v>4248.704395684882</c:v>
                </c:pt>
                <c:pt idx="91">
                  <c:v>4882.0647404489864</c:v>
                </c:pt>
                <c:pt idx="92">
                  <c:v>5277.1396897039094</c:v>
                </c:pt>
                <c:pt idx="93">
                  <c:v>5568.0641499360454</c:v>
                </c:pt>
                <c:pt idx="94">
                  <c:v>5799.6075736397215</c:v>
                </c:pt>
                <c:pt idx="95">
                  <c:v>5992.5079826103001</c:v>
                </c:pt>
                <c:pt idx="96">
                  <c:v>6158.148032250112</c:v>
                </c:pt>
                <c:pt idx="97">
                  <c:v>6303.4760901720474</c:v>
                </c:pt>
                <c:pt idx="98">
                  <c:v>6433.0570990569777</c:v>
                </c:pt>
                <c:pt idx="99">
                  <c:v>6550.0567232486637</c:v>
                </c:pt>
                <c:pt idx="100">
                  <c:v>6656.7633553790529</c:v>
                </c:pt>
                <c:pt idx="101">
                  <c:v>6754.8866401385858</c:v>
                </c:pt>
                <c:pt idx="102">
                  <c:v>6845.7385393922332</c:v>
                </c:pt>
                <c:pt idx="103">
                  <c:v>6930.3484811279732</c:v>
                </c:pt>
                <c:pt idx="104">
                  <c:v>7009.5395012528888</c:v>
                </c:pt>
                <c:pt idx="105">
                  <c:v>7083.9802659633178</c:v>
                </c:pt>
                <c:pt idx="106">
                  <c:v>7154.2216184100689</c:v>
                </c:pt>
                <c:pt idx="107">
                  <c:v>7220.722876948731</c:v>
                </c:pt>
                <c:pt idx="108">
                  <c:v>7283.8711586061063</c:v>
                </c:pt>
                <c:pt idx="109">
                  <c:v>7343.9958409967676</c:v>
                </c:pt>
                <c:pt idx="110">
                  <c:v>8743.5175788783254</c:v>
                </c:pt>
                <c:pt idx="111">
                  <c:v>10218.050911156612</c:v>
                </c:pt>
                <c:pt idx="112">
                  <c:v>11735.477963450208</c:v>
                </c:pt>
                <c:pt idx="113">
                  <c:v>13263.599308298595</c:v>
                </c:pt>
                <c:pt idx="114">
                  <c:v>14772.435200693666</c:v>
                </c:pt>
                <c:pt idx="115">
                  <c:v>16235.924886862556</c:v>
                </c:pt>
                <c:pt idx="116" formatCode="#,##0.00">
                  <c:v>435.88575566603362</c:v>
                </c:pt>
                <c:pt idx="117">
                  <c:v>854.34308148046841</c:v>
                </c:pt>
                <c:pt idx="118">
                  <c:v>1608.0895003699256</c:v>
                </c:pt>
                <c:pt idx="119">
                  <c:v>4033.0783853779481</c:v>
                </c:pt>
                <c:pt idx="120">
                  <c:v>4634.2950572692644</c:v>
                </c:pt>
                <c:pt idx="121">
                  <c:v>5009.3195565172136</c:v>
                </c:pt>
                <c:pt idx="122">
                  <c:v>5285.4793085422398</c:v>
                </c:pt>
                <c:pt idx="123">
                  <c:v>5505.2716712126412</c:v>
                </c:pt>
                <c:pt idx="124">
                  <c:v>5688.3821909136477</c:v>
                </c:pt>
                <c:pt idx="125">
                  <c:v>5845.6158418670602</c:v>
                </c:pt>
                <c:pt idx="126">
                  <c:v>5983.5683550588919</c:v>
                </c:pt>
                <c:pt idx="127">
                  <c:v>6106.5729977495112</c:v>
                </c:pt>
                <c:pt idx="128">
                  <c:v>6217.6347736414937</c:v>
                </c:pt>
                <c:pt idx="129">
                  <c:v>6318.9259371450044</c:v>
                </c:pt>
                <c:pt idx="130">
                  <c:v>6412.0693667674514</c:v>
                </c:pt>
                <c:pt idx="131">
                  <c:v>6498.3104409929292</c:v>
                </c:pt>
                <c:pt idx="132">
                  <c:v>6578.6263433063787</c:v>
                </c:pt>
                <c:pt idx="133">
                  <c:v>6653.7983397168855</c:v>
                </c:pt>
                <c:pt idx="134">
                  <c:v>6724.4611609405983</c:v>
                </c:pt>
                <c:pt idx="135">
                  <c:v>6791.1376942857933</c:v>
                </c:pt>
                <c:pt idx="136">
                  <c:v>6854.2639472407309</c:v>
                </c:pt>
                <c:pt idx="137">
                  <c:v>6914.2073902547181</c:v>
                </c:pt>
                <c:pt idx="138">
                  <c:v>6971.2806846980366</c:v>
                </c:pt>
                <c:pt idx="139">
                  <c:v>8299.7752904063818</c:v>
                </c:pt>
                <c:pt idx="140">
                  <c:v>9699.4745768454704</c:v>
                </c:pt>
                <c:pt idx="141">
                  <c:v>11139.890683978869</c:v>
                </c:pt>
                <c:pt idx="142">
                  <c:v>12590.458337591594</c:v>
                </c:pt>
                <c:pt idx="143">
                  <c:v>14022.719294809887</c:v>
                </c:pt>
                <c:pt idx="144">
                  <c:v>15411.935411258453</c:v>
                </c:pt>
                <c:pt idx="145" formatCode="#,##0.00">
                  <c:v>378.35027745162893</c:v>
                </c:pt>
                <c:pt idx="146">
                  <c:v>743.80659498519151</c:v>
                </c:pt>
                <c:pt idx="147">
                  <c:v>1412.7269936895798</c:v>
                </c:pt>
                <c:pt idx="148">
                  <c:v>3629.2397148445039</c:v>
                </c:pt>
                <c:pt idx="149">
                  <c:v>4190.1821595946103</c:v>
                </c:pt>
                <c:pt idx="150">
                  <c:v>4541.9718998621383</c:v>
                </c:pt>
                <c:pt idx="151">
                  <c:v>4801.8980466749244</c:v>
                </c:pt>
                <c:pt idx="152">
                  <c:v>5009.2820808140359</c:v>
                </c:pt>
                <c:pt idx="153">
                  <c:v>5182.3921816031307</c:v>
                </c:pt>
                <c:pt idx="154">
                  <c:v>5331.277861055114</c:v>
                </c:pt>
                <c:pt idx="155">
                  <c:v>5462.0848527118396</c:v>
                </c:pt>
                <c:pt idx="156">
                  <c:v>5578.8569754708742</c:v>
                </c:pt>
                <c:pt idx="157">
                  <c:v>5684.4022269183752</c:v>
                </c:pt>
                <c:pt idx="158">
                  <c:v>5780.7528215370894</c:v>
                </c:pt>
                <c:pt idx="159">
                  <c:v>5869.4286004436372</c:v>
                </c:pt>
                <c:pt idx="160">
                  <c:v>5951.5969735193721</c:v>
                </c:pt>
                <c:pt idx="161">
                  <c:v>6028.1747353393803</c:v>
                </c:pt>
                <c:pt idx="162">
                  <c:v>6099.8954508796241</c:v>
                </c:pt>
                <c:pt idx="163">
                  <c:v>6167.3555332924061</c:v>
                </c:pt>
                <c:pt idx="164">
                  <c:v>6231.0466389490939</c:v>
                </c:pt>
                <c:pt idx="165">
                  <c:v>6291.3789946998259</c:v>
                </c:pt>
                <c:pt idx="166">
                  <c:v>6348.6985495941981</c:v>
                </c:pt>
                <c:pt idx="167">
                  <c:v>6403.2998193621279</c:v>
                </c:pt>
                <c:pt idx="168">
                  <c:v>7681.1719604783466</c:v>
                </c:pt>
                <c:pt idx="169">
                  <c:v>9040.8137646740379</c:v>
                </c:pt>
                <c:pt idx="170">
                  <c:v>10452.814089547906</c:v>
                </c:pt>
                <c:pt idx="171">
                  <c:v>11886.712274663627</c:v>
                </c:pt>
                <c:pt idx="172">
                  <c:v>13313.327619421234</c:v>
                </c:pt>
                <c:pt idx="173">
                  <c:v>14706.595248694508</c:v>
                </c:pt>
                <c:pt idx="174" formatCode="#,##0.00">
                  <c:v>441.47234832704822</c:v>
                </c:pt>
                <c:pt idx="175">
                  <c:v>864.52363120911707</c:v>
                </c:pt>
                <c:pt idx="176">
                  <c:v>1627.3155493198119</c:v>
                </c:pt>
                <c:pt idx="177">
                  <c:v>4087.7215115153767</c:v>
                </c:pt>
                <c:pt idx="178">
                  <c:v>4698.9359417454107</c:v>
                </c:pt>
                <c:pt idx="179">
                  <c:v>5080.4041708605537</c:v>
                </c:pt>
                <c:pt idx="180">
                  <c:v>5361.4056942466341</c:v>
                </c:pt>
                <c:pt idx="181">
                  <c:v>5585.1082648899874</c:v>
                </c:pt>
                <c:pt idx="182">
                  <c:v>5771.513817931148</c:v>
                </c:pt>
                <c:pt idx="183">
                  <c:v>5931.603445105794</c:v>
                </c:pt>
                <c:pt idx="184">
                  <c:v>6072.0816089292803</c:v>
                </c:pt>
                <c:pt idx="185">
                  <c:v>6197.3536911481251</c:v>
                </c:pt>
                <c:pt idx="186">
                  <c:v>6310.4751140424623</c:v>
                </c:pt>
                <c:pt idx="187">
                  <c:v>6413.6548398900577</c:v>
                </c:pt>
                <c:pt idx="188">
                  <c:v>6508.5433463647896</c:v>
                </c:pt>
                <c:pt idx="189">
                  <c:v>6596.4073128491636</c:v>
                </c:pt>
                <c:pt idx="190">
                  <c:v>6678.2407237519428</c:v>
                </c:pt>
                <c:pt idx="191">
                  <c:v>6754.8383417690866</c:v>
                </c:pt>
                <c:pt idx="192">
                  <c:v>6826.8459111885913</c:v>
                </c:pt>
                <c:pt idx="193">
                  <c:v>6894.7954293316143</c:v>
                </c:pt>
                <c:pt idx="194">
                  <c:v>6959.1305289868742</c:v>
                </c:pt>
                <c:pt idx="195">
                  <c:v>7020.2251301958786</c:v>
                </c:pt>
                <c:pt idx="196">
                  <c:v>7078.3974003493104</c:v>
                </c:pt>
                <c:pt idx="197">
                  <c:v>8433.2485975828549</c:v>
                </c:pt>
                <c:pt idx="198">
                  <c:v>9862.2092023478399</c:v>
                </c:pt>
                <c:pt idx="199">
                  <c:v>11334.179628944104</c:v>
                </c:pt>
                <c:pt idx="200">
                  <c:v>12817.869641778787</c:v>
                </c:pt>
                <c:pt idx="201">
                  <c:v>14284.052552380303</c:v>
                </c:pt>
                <c:pt idx="202">
                  <c:v>15707.242988595874</c:v>
                </c:pt>
                <c:pt idx="203" formatCode="#,##0.00">
                  <c:v>248.41119240712814</c:v>
                </c:pt>
                <c:pt idx="204">
                  <c:v>488.95090862299918</c:v>
                </c:pt>
                <c:pt idx="205">
                  <c:v>929.7467719098961</c:v>
                </c:pt>
                <c:pt idx="206">
                  <c:v>2392.5402393669001</c:v>
                </c:pt>
                <c:pt idx="207">
                  <c:v>2763.0502875698999</c:v>
                </c:pt>
                <c:pt idx="208">
                  <c:v>2995.4585548460136</c:v>
                </c:pt>
                <c:pt idx="209">
                  <c:v>3167.1985251540746</c:v>
                </c:pt>
                <c:pt idx="210">
                  <c:v>3304.2345981715912</c:v>
                </c:pt>
                <c:pt idx="211">
                  <c:v>3418.6308364541042</c:v>
                </c:pt>
                <c:pt idx="212">
                  <c:v>3517.0243741395357</c:v>
                </c:pt>
                <c:pt idx="213">
                  <c:v>3603.4743997609216</c:v>
                </c:pt>
                <c:pt idx="214">
                  <c:v>3680.6519639200169</c:v>
                </c:pt>
                <c:pt idx="215">
                  <c:v>3750.4119154398468</c:v>
                </c:pt>
                <c:pt idx="216">
                  <c:v>3814.0967102134778</c:v>
                </c:pt>
                <c:pt idx="217">
                  <c:v>3872.7103749776807</c:v>
                </c:pt>
                <c:pt idx="218">
                  <c:v>3927.024142335395</c:v>
                </c:pt>
                <c:pt idx="219">
                  <c:v>3977.6436983770836</c:v>
                </c:pt>
                <c:pt idx="220">
                  <c:v>4025.053691245349</c:v>
                </c:pt>
                <c:pt idx="221">
                  <c:v>4069.648166647979</c:v>
                </c:pt>
                <c:pt idx="222">
                  <c:v>4111.7519661901206</c:v>
                </c:pt>
                <c:pt idx="223">
                  <c:v>4151.6361364440554</c:v>
                </c:pt>
                <c:pt idx="224">
                  <c:v>4189.529258975861</c:v>
                </c:pt>
                <c:pt idx="225">
                  <c:v>4225.6259353021424</c:v>
                </c:pt>
                <c:pt idx="226">
                  <c:v>5070.5709626694743</c:v>
                </c:pt>
                <c:pt idx="227">
                  <c:v>5969.8612124645215</c:v>
                </c:pt>
                <c:pt idx="228">
                  <c:v>6904.0403698230248</c:v>
                </c:pt>
                <c:pt idx="229">
                  <c:v>7852.9400644207972</c:v>
                </c:pt>
                <c:pt idx="230">
                  <c:v>8797.2251702508311</c:v>
                </c:pt>
                <c:pt idx="231">
                  <c:v>9719.6134243779798</c:v>
                </c:pt>
                <c:pt idx="232" formatCode="#,##0.00">
                  <c:v>241.61667384151903</c:v>
                </c:pt>
                <c:pt idx="233">
                  <c:v>844.11547458928874</c:v>
                </c:pt>
                <c:pt idx="234">
                  <c:v>1570.291572674508</c:v>
                </c:pt>
                <c:pt idx="235">
                  <c:v>4684.3602315235439</c:v>
                </c:pt>
                <c:pt idx="236">
                  <c:v>5616.2263135459925</c:v>
                </c:pt>
                <c:pt idx="237">
                  <c:v>6224.0244627238799</c:v>
                </c:pt>
                <c:pt idx="238">
                  <c:v>6683.4914825819942</c:v>
                </c:pt>
                <c:pt idx="239">
                  <c:v>7055.8957152900775</c:v>
                </c:pt>
                <c:pt idx="240">
                  <c:v>7370.4302481020795</c:v>
                </c:pt>
                <c:pt idx="241">
                  <c:v>7643.4592295610883</c:v>
                </c:pt>
                <c:pt idx="242">
                  <c:v>7885.1406990292444</c:v>
                </c:pt>
                <c:pt idx="243">
                  <c:v>8102.2416240764496</c:v>
                </c:pt>
                <c:pt idx="244">
                  <c:v>8299.5105423969599</c:v>
                </c:pt>
                <c:pt idx="245">
                  <c:v>8480.4155128050879</c:v>
                </c:pt>
                <c:pt idx="246">
                  <c:v>8647.5710738609432</c:v>
                </c:pt>
                <c:pt idx="247">
                  <c:v>8802.9998733298653</c:v>
                </c:pt>
                <c:pt idx="248">
                  <c:v>8948.3005772386041</c:v>
                </c:pt>
                <c:pt idx="249">
                  <c:v>9084.7598156722051</c:v>
                </c:pt>
                <c:pt idx="250">
                  <c:v>9213.4292413274688</c:v>
                </c:pt>
                <c:pt idx="251">
                  <c:v>9335.180036381882</c:v>
                </c:pt>
                <c:pt idx="252">
                  <c:v>9450.7423827372859</c:v>
                </c:pt>
                <c:pt idx="253">
                  <c:v>9560.734634002587</c:v>
                </c:pt>
                <c:pt idx="254">
                  <c:v>9665.6852672343193</c:v>
                </c:pt>
                <c:pt idx="255">
                  <c:v>12153.805651403709</c:v>
                </c:pt>
                <c:pt idx="256">
                  <c:v>14796.576457489555</c:v>
                </c:pt>
                <c:pt idx="257">
                  <c:v>17407.903050693149</c:v>
                </c:pt>
                <c:pt idx="258">
                  <c:v>19762.952499229657</c:v>
                </c:pt>
                <c:pt idx="259">
                  <c:v>21627.579625453578</c:v>
                </c:pt>
                <c:pt idx="260">
                  <c:v>22800.237735627215</c:v>
                </c:pt>
                <c:pt idx="261" formatCode="#,##0.00">
                  <c:v>453.98560255851652</c:v>
                </c:pt>
                <c:pt idx="262">
                  <c:v>906.16982519956105</c:v>
                </c:pt>
                <c:pt idx="263">
                  <c:v>1746.1147344176277</c:v>
                </c:pt>
                <c:pt idx="264">
                  <c:v>4581.8892258074811</c:v>
                </c:pt>
                <c:pt idx="265">
                  <c:v>5307.1998067627983</c:v>
                </c:pt>
                <c:pt idx="266">
                  <c:v>5763.208052910988</c:v>
                </c:pt>
                <c:pt idx="267">
                  <c:v>6100.6523555192098</c:v>
                </c:pt>
                <c:pt idx="268">
                  <c:v>6370.1807841557702</c:v>
                </c:pt>
                <c:pt idx="269">
                  <c:v>6595.3575157382029</c:v>
                </c:pt>
                <c:pt idx="270">
                  <c:v>6789.1593787692045</c:v>
                </c:pt>
                <c:pt idx="271">
                  <c:v>6959.5291244173877</c:v>
                </c:pt>
                <c:pt idx="272">
                  <c:v>7111.6967398170227</c:v>
                </c:pt>
                <c:pt idx="273">
                  <c:v>7249.2961246172426</c:v>
                </c:pt>
                <c:pt idx="274">
                  <c:v>7374.9586344944919</c:v>
                </c:pt>
                <c:pt idx="275">
                  <c:v>7490.6531341681621</c:v>
                </c:pt>
                <c:pt idx="276">
                  <c:v>7597.8925846596703</c:v>
                </c:pt>
                <c:pt idx="277">
                  <c:v>7697.8656137394573</c:v>
                </c:pt>
                <c:pt idx="278">
                  <c:v>7791.5236309465045</c:v>
                </c:pt>
                <c:pt idx="279">
                  <c:v>7879.6404189603145</c:v>
                </c:pt>
                <c:pt idx="280">
                  <c:v>7962.8540441758223</c:v>
                </c:pt>
                <c:pt idx="281">
                  <c:v>8041.6970458256237</c:v>
                </c:pt>
                <c:pt idx="282">
                  <c:v>8116.6186397260253</c:v>
                </c:pt>
                <c:pt idx="283">
                  <c:v>8188.0013508049014</c:v>
                </c:pt>
                <c:pt idx="284">
                  <c:v>9862.3087931400078</c:v>
                </c:pt>
                <c:pt idx="285">
                  <c:v>11650.653701694189</c:v>
                </c:pt>
                <c:pt idx="286">
                  <c:v>13514.291545815675</c:v>
                </c:pt>
                <c:pt idx="287">
                  <c:v>15412.647606080562</c:v>
                </c:pt>
                <c:pt idx="288">
                  <c:v>17306.492531522137</c:v>
                </c:pt>
                <c:pt idx="289">
                  <c:v>19160.4900043769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5A-4786-99E6-6B32FB981ADF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63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DF5A-4786-99E6-6B32FB981ADF}"/>
              </c:ext>
            </c:extLst>
          </c:dPt>
          <c:x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F5A-4786-99E6-6B32FB981A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0862592"/>
        <c:axId val="-1990360176"/>
      </c:scatterChart>
      <c:valAx>
        <c:axId val="-1990862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360176"/>
        <c:crosses val="autoZero"/>
        <c:crossBetween val="midCat"/>
      </c:valAx>
      <c:valAx>
        <c:axId val="-1990360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862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original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Modelo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Gráficas x Modelo'!$D$5:$D$33</c:f>
              <c:numCache>
                <c:formatCode>0.00</c:formatCode>
                <c:ptCount val="29"/>
                <c:pt idx="0">
                  <c:v>2.5131208110199119</c:v>
                </c:pt>
                <c:pt idx="1">
                  <c:v>2.8117661732300272</c:v>
                </c:pt>
                <c:pt idx="2">
                  <c:v>3.1890069672671726</c:v>
                </c:pt>
                <c:pt idx="3">
                  <c:v>3.8448746396784137</c:v>
                </c:pt>
                <c:pt idx="4">
                  <c:v>3.9454950555383714</c:v>
                </c:pt>
                <c:pt idx="5">
                  <c:v>4.0010818759088886</c:v>
                </c:pt>
                <c:pt idx="6">
                  <c:v>4.0390024029435878</c:v>
                </c:pt>
                <c:pt idx="7">
                  <c:v>4.0675359136860267</c:v>
                </c:pt>
                <c:pt idx="8">
                  <c:v>4.0902758426991968</c:v>
                </c:pt>
                <c:pt idx="9">
                  <c:v>4.109099137000948</c:v>
                </c:pt>
                <c:pt idx="10">
                  <c:v>4.1251063086985358</c:v>
                </c:pt>
                <c:pt idx="11">
                  <c:v>4.1389961968331335</c:v>
                </c:pt>
                <c:pt idx="12">
                  <c:v>4.1512393595049835</c:v>
                </c:pt>
                <c:pt idx="13">
                  <c:v>4.1621672249929809</c:v>
                </c:pt>
                <c:pt idx="14">
                  <c:v>4.1720217070996242</c:v>
                </c:pt>
                <c:pt idx="15">
                  <c:v>4.1809845794336837</c:v>
                </c:pt>
                <c:pt idx="16">
                  <c:v>4.1891957533883568</c:v>
                </c:pt>
                <c:pt idx="17">
                  <c:v>4.1967651269731903</c:v>
                </c:pt>
                <c:pt idx="18">
                  <c:v>4.2037805341938119</c:v>
                </c:pt>
                <c:pt idx="19">
                  <c:v>4.2103132364063605</c:v>
                </c:pt>
                <c:pt idx="20">
                  <c:v>4.2164218124126442</c:v>
                </c:pt>
                <c:pt idx="21">
                  <c:v>4.2221549753206746</c:v>
                </c:pt>
                <c:pt idx="22">
                  <c:v>4.2275536519702674</c:v>
                </c:pt>
                <c:pt idx="23">
                  <c:v>4.3387376150669335</c:v>
                </c:pt>
                <c:pt idx="24">
                  <c:v>4.4323579333547238</c:v>
                </c:pt>
                <c:pt idx="25">
                  <c:v>4.5112301911715562</c:v>
                </c:pt>
                <c:pt idx="26">
                  <c:v>4.5786760938478768</c:v>
                </c:pt>
                <c:pt idx="27">
                  <c:v>4.6385986815041989</c:v>
                </c:pt>
                <c:pt idx="28">
                  <c:v>4.69622122391548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07-42C9-9DEF-3B7C2D53E732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xVal>
          <c:yVal>
            <c:numRef>
              <c:f>'Gráficas x Modelo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07-42C9-9DEF-3B7C2D53E732}"/>
            </c:ext>
          </c:extLst>
        </c:ser>
        <c:ser>
          <c:idx val="2"/>
          <c:order val="2"/>
          <c:tx>
            <c:strRef>
              <c:f>'Gráficas x Modelo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Modelo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Gráficas x Modelo'!$M$5:$M$33</c:f>
              <c:numCache>
                <c:formatCode>0.00</c:formatCode>
                <c:ptCount val="29"/>
                <c:pt idx="0">
                  <c:v>2.7074623000409037</c:v>
                </c:pt>
                <c:pt idx="1">
                  <c:v>2.9447774138046987</c:v>
                </c:pt>
                <c:pt idx="2">
                  <c:v>3.2270645824222215</c:v>
                </c:pt>
                <c:pt idx="3">
                  <c:v>3.7602205574904448</c:v>
                </c:pt>
                <c:pt idx="4">
                  <c:v>3.8524042095648228</c:v>
                </c:pt>
                <c:pt idx="5">
                  <c:v>3.9049747219109574</c:v>
                </c:pt>
                <c:pt idx="6">
                  <c:v>3.9415538554841341</c:v>
                </c:pt>
                <c:pt idx="7">
                  <c:v>3.9694750350633852</c:v>
                </c:pt>
                <c:pt idx="8">
                  <c:v>3.9919767714543251</c:v>
                </c:pt>
                <c:pt idx="9">
                  <c:v>4.0107731771332276</c:v>
                </c:pt>
                <c:pt idx="10">
                  <c:v>4.0268801736583555</c:v>
                </c:pt>
                <c:pt idx="11">
                  <c:v>4.0409487741746419</c:v>
                </c:pt>
                <c:pt idx="12">
                  <c:v>4.0534207933594049</c:v>
                </c:pt>
                <c:pt idx="13">
                  <c:v>4.0646095767508736</c:v>
                </c:pt>
                <c:pt idx="14">
                  <c:v>4.0747452578299788</c:v>
                </c:pt>
                <c:pt idx="15">
                  <c:v>4.0840017264043764</c:v>
                </c:pt>
                <c:pt idx="16">
                  <c:v>4.0925135079023827</c:v>
                </c:pt>
                <c:pt idx="17">
                  <c:v>4.1003867638594107</c:v>
                </c:pt>
                <c:pt idx="18">
                  <c:v>4.1077067082497924</c:v>
                </c:pt>
                <c:pt idx="19">
                  <c:v>4.1145427537630841</c:v>
                </c:pt>
                <c:pt idx="20">
                  <c:v>4.1209521727419469</c:v>
                </c:pt>
                <c:pt idx="21">
                  <c:v>4.1269827584888512</c:v>
                </c:pt>
                <c:pt idx="22">
                  <c:v>4.1326747970718225</c:v>
                </c:pt>
                <c:pt idx="23">
                  <c:v>4.2526061816400773</c:v>
                </c:pt>
                <c:pt idx="24">
                  <c:v>4.3565281514949366</c:v>
                </c:pt>
                <c:pt idx="25">
                  <c:v>4.4433793921883744</c:v>
                </c:pt>
                <c:pt idx="26">
                  <c:v>4.5123862635748919</c:v>
                </c:pt>
                <c:pt idx="27">
                  <c:v>4.5627663915764991</c:v>
                </c:pt>
                <c:pt idx="28">
                  <c:v>4.59369556580898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007-42C9-9DEF-3B7C2D53E732}"/>
            </c:ext>
          </c:extLst>
        </c:ser>
        <c:ser>
          <c:idx val="3"/>
          <c:order val="3"/>
          <c:tx>
            <c:strRef>
              <c:f>'Gráficas x Modelo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Modelo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Gráficas x Modelo'!$V$5:$V$33</c:f>
              <c:numCache>
                <c:formatCode>0.00</c:formatCode>
                <c:ptCount val="29"/>
                <c:pt idx="0">
                  <c:v>2.3902697768488808</c:v>
                </c:pt>
                <c:pt idx="1">
                  <c:v>2.6320268780622671</c:v>
                </c:pt>
                <c:pt idx="2">
                  <c:v>2.919093627334445</c:v>
                </c:pt>
                <c:pt idx="3">
                  <c:v>3.4605543084603148</c:v>
                </c:pt>
                <c:pt idx="4">
                  <c:v>3.5541455546770546</c:v>
                </c:pt>
                <c:pt idx="5">
                  <c:v>3.607521103248466</c:v>
                </c:pt>
                <c:pt idx="6">
                  <c:v>3.6446621292094399</c:v>
                </c:pt>
                <c:pt idx="7">
                  <c:v>3.6730134510456351</c:v>
                </c:pt>
                <c:pt idx="8">
                  <c:v>3.695862764419942</c:v>
                </c:pt>
                <c:pt idx="9">
                  <c:v>3.7149502244278247</c:v>
                </c:pt>
                <c:pt idx="10">
                  <c:v>3.7313071968501847</c:v>
                </c:pt>
                <c:pt idx="11">
                  <c:v>3.7455945987224397</c:v>
                </c:pt>
                <c:pt idx="12">
                  <c:v>3.7582609712520556</c:v>
                </c:pt>
                <c:pt idx="13">
                  <c:v>3.7696244343984064</c:v>
                </c:pt>
                <c:pt idx="14">
                  <c:v>3.7799186309958581</c:v>
                </c:pt>
                <c:pt idx="15">
                  <c:v>3.7893201046688221</c:v>
                </c:pt>
                <c:pt idx="16">
                  <c:v>3.7979654355409944</c:v>
                </c:pt>
                <c:pt idx="17">
                  <c:v>3.8059624078979812</c:v>
                </c:pt>
                <c:pt idx="18">
                  <c:v>3.8133975392738573</c:v>
                </c:pt>
                <c:pt idx="19">
                  <c:v>3.8203413050034665</c:v>
                </c:pt>
                <c:pt idx="20">
                  <c:v>3.826851854868941</c:v>
                </c:pt>
                <c:pt idx="21">
                  <c:v>3.8329777149219826</c:v>
                </c:pt>
                <c:pt idx="22">
                  <c:v>3.8387597893220038</c:v>
                </c:pt>
                <c:pt idx="23">
                  <c:v>3.9606178998506643</c:v>
                </c:pt>
                <c:pt idx="24">
                  <c:v>4.066272425438604</c:v>
                </c:pt>
                <c:pt idx="25">
                  <c:v>4.1546445554825304</c:v>
                </c:pt>
                <c:pt idx="26">
                  <c:v>4.2249450679378677</c:v>
                </c:pt>
                <c:pt idx="27">
                  <c:v>4.2763759617908184</c:v>
                </c:pt>
                <c:pt idx="28">
                  <c:v>4.30809710131976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007-42C9-9DEF-3B7C2D53E732}"/>
            </c:ext>
          </c:extLst>
        </c:ser>
        <c:ser>
          <c:idx val="4"/>
          <c:order val="4"/>
          <c:tx>
            <c:strRef>
              <c:f>'Gráficas x Modelo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Modelo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Gráficas x Modelo'!$AE$5:$AE$33</c:f>
              <c:numCache>
                <c:formatCode>0.00</c:formatCode>
                <c:ptCount val="29"/>
                <c:pt idx="0">
                  <c:v>2.7317426758742838</c:v>
                </c:pt>
                <c:pt idx="1">
                  <c:v>2.9677724844731723</c:v>
                </c:pt>
                <c:pt idx="2">
                  <c:v>3.2485946309269229</c:v>
                </c:pt>
                <c:pt idx="3">
                  <c:v>3.7790751191067788</c:v>
                </c:pt>
                <c:pt idx="4">
                  <c:v>3.8707997592921504</c:v>
                </c:pt>
                <c:pt idx="5">
                  <c:v>3.9231082132891806</c:v>
                </c:pt>
                <c:pt idx="6">
                  <c:v>3.9595047835214228</c:v>
                </c:pt>
                <c:pt idx="7">
                  <c:v>3.9872864532235499</c:v>
                </c:pt>
                <c:pt idx="8">
                  <c:v>4.0096756412370471</c:v>
                </c:pt>
                <c:pt idx="9">
                  <c:v>4.0283779415076424</c:v>
                </c:pt>
                <c:pt idx="10">
                  <c:v>4.0444042256510526</c:v>
                </c:pt>
                <c:pt idx="11">
                  <c:v>4.0584022698607187</c:v>
                </c:pt>
                <c:pt idx="12">
                  <c:v>4.0708116913772869</c:v>
                </c:pt>
                <c:pt idx="13">
                  <c:v>4.0819442767824352</c:v>
                </c:pt>
                <c:pt idx="14">
                  <c:v>4.0920290142389826</c:v>
                </c:pt>
                <c:pt idx="15">
                  <c:v>4.1012389278771328</c:v>
                </c:pt>
                <c:pt idx="16">
                  <c:v>4.1097078732084604</c:v>
                </c:pt>
                <c:pt idx="17">
                  <c:v>4.1175414829381269</c:v>
                </c:pt>
                <c:pt idx="18">
                  <c:v>4.1248245464303031</c:v>
                </c:pt>
                <c:pt idx="19">
                  <c:v>4.1316261303981054</c:v>
                </c:pt>
                <c:pt idx="20">
                  <c:v>4.1380032216368248</c:v>
                </c:pt>
                <c:pt idx="21">
                  <c:v>4.144003375094452</c:v>
                </c:pt>
                <c:pt idx="22">
                  <c:v>4.1496666758688061</c:v>
                </c:pt>
                <c:pt idx="23">
                  <c:v>4.2689887966218869</c:v>
                </c:pt>
                <c:pt idx="24">
                  <c:v>4.3723748502268096</c:v>
                </c:pt>
                <c:pt idx="25">
                  <c:v>4.4587689702930557</c:v>
                </c:pt>
                <c:pt idx="26">
                  <c:v>4.5274018461893686</c:v>
                </c:pt>
                <c:pt idx="27">
                  <c:v>4.5774954656548523</c:v>
                </c:pt>
                <c:pt idx="28">
                  <c:v>4.608230145325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007-42C9-9DEF-3B7C2D53E732}"/>
            </c:ext>
          </c:extLst>
        </c:ser>
        <c:ser>
          <c:idx val="5"/>
          <c:order val="5"/>
          <c:tx>
            <c:strRef>
              <c:f>'Gráficas x Modelo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Modelo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Gráficas x Modelo'!$AN$5:$AN$33</c:f>
              <c:numCache>
                <c:formatCode>0.00</c:formatCode>
                <c:ptCount val="29"/>
                <c:pt idx="0">
                  <c:v>2.7002168345335638</c:v>
                </c:pt>
                <c:pt idx="1">
                  <c:v>2.9349921913538255</c:v>
                </c:pt>
                <c:pt idx="2">
                  <c:v>3.2143173701942946</c:v>
                </c:pt>
                <c:pt idx="3">
                  <c:v>3.7419636665083447</c:v>
                </c:pt>
                <c:pt idx="4">
                  <c:v>3.8331980006204867</c:v>
                </c:pt>
                <c:pt idx="5">
                  <c:v>3.8852268647567176</c:v>
                </c:pt>
                <c:pt idx="6">
                  <c:v>3.9214289098618442</c:v>
                </c:pt>
                <c:pt idx="7">
                  <c:v>3.9490621086288562</c:v>
                </c:pt>
                <c:pt idx="8">
                  <c:v>3.9713316523964628</c:v>
                </c:pt>
                <c:pt idx="9">
                  <c:v>3.9899340168504214</c:v>
                </c:pt>
                <c:pt idx="10">
                  <c:v>4.0058746694768574</c:v>
                </c:pt>
                <c:pt idx="11">
                  <c:v>4.019797923513746</c:v>
                </c:pt>
                <c:pt idx="12">
                  <c:v>4.0321410460917937</c:v>
                </c:pt>
                <c:pt idx="13">
                  <c:v>4.0432141570746589</c:v>
                </c:pt>
                <c:pt idx="14">
                  <c:v>4.0532450205477479</c:v>
                </c:pt>
                <c:pt idx="15">
                  <c:v>4.0624057357436154</c:v>
                </c:pt>
                <c:pt idx="16">
                  <c:v>4.0708294426658469</c:v>
                </c:pt>
                <c:pt idx="17">
                  <c:v>4.0786212093843854</c:v>
                </c:pt>
                <c:pt idx="18">
                  <c:v>4.0858653720503284</c:v>
                </c:pt>
                <c:pt idx="19">
                  <c:v>4.0926306282109861</c:v>
                </c:pt>
                <c:pt idx="20">
                  <c:v>4.0989736600695021</c:v>
                </c:pt>
                <c:pt idx="21">
                  <c:v>4.1049417683992688</c:v>
                </c:pt>
                <c:pt idx="22">
                  <c:v>4.110574824052712</c:v>
                </c:pt>
                <c:pt idx="23">
                  <c:v>4.2292599614473225</c:v>
                </c:pt>
                <c:pt idx="24">
                  <c:v>4.3320946605230324</c:v>
                </c:pt>
                <c:pt idx="25">
                  <c:v>4.418028687537479</c:v>
                </c:pt>
                <c:pt idx="26">
                  <c:v>4.4862968108668664</c:v>
                </c:pt>
                <c:pt idx="27">
                  <c:v>4.5361251445513977</c:v>
                </c:pt>
                <c:pt idx="28">
                  <c:v>4.5666983572834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007-42C9-9DEF-3B7C2D53E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0365072"/>
        <c:axId val="-1990364528"/>
      </c:scatterChart>
      <c:valAx>
        <c:axId val="-1990365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</a:t>
                </a:r>
                <a:r>
                  <a:rPr lang="es-CL" baseline="0"/>
                  <a:t> medido 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364528"/>
        <c:crosses val="autoZero"/>
        <c:crossBetween val="midCat"/>
      </c:valAx>
      <c:valAx>
        <c:axId val="-1990364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 Estimado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3650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original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Modelo'!$B$40:$B$68</c:f>
              <c:numCache>
                <c:formatCode>#,##0.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Gráficas x Modelo'!$D$40:$D$68</c:f>
              <c:numCache>
                <c:formatCode>0.00</c:formatCode>
                <c:ptCount val="29"/>
                <c:pt idx="0" formatCode="#,##0.00">
                  <c:v>325.92735409917242</c:v>
                </c:pt>
                <c:pt idx="1">
                  <c:v>648.28529885133196</c:v>
                </c:pt>
                <c:pt idx="2">
                  <c:v>1545.2792298301144</c:v>
                </c:pt>
                <c:pt idx="3">
                  <c:v>6996.4001379792253</c:v>
                </c:pt>
                <c:pt idx="4">
                  <c:v>8820.5375985895989</c:v>
                </c:pt>
                <c:pt idx="5">
                  <c:v>10024.942167362258</c:v>
                </c:pt>
                <c:pt idx="6">
                  <c:v>10939.62419129815</c:v>
                </c:pt>
                <c:pt idx="7">
                  <c:v>11682.50333531662</c:v>
                </c:pt>
                <c:pt idx="8">
                  <c:v>12310.504258140561</c:v>
                </c:pt>
                <c:pt idx="9">
                  <c:v>12855.800875931729</c:v>
                </c:pt>
                <c:pt idx="10">
                  <c:v>13338.478979283733</c:v>
                </c:pt>
                <c:pt idx="11">
                  <c:v>13771.97408564597</c:v>
                </c:pt>
                <c:pt idx="12">
                  <c:v>14165.743035804488</c:v>
                </c:pt>
                <c:pt idx="13">
                  <c:v>14526.708605021127</c:v>
                </c:pt>
                <c:pt idx="14">
                  <c:v>14860.099148381938</c:v>
                </c:pt>
                <c:pt idx="15">
                  <c:v>15169.965022562255</c:v>
                </c:pt>
                <c:pt idx="16">
                  <c:v>15459.511027174018</c:v>
                </c:pt>
                <c:pt idx="17">
                  <c:v>15731.31860856873</c:v>
                </c:pt>
                <c:pt idx="18">
                  <c:v>15987.499142528381</c:v>
                </c:pt>
                <c:pt idx="19">
                  <c:v>16229.802554749167</c:v>
                </c:pt>
                <c:pt idx="20">
                  <c:v>16459.696098619603</c:v>
                </c:pt>
                <c:pt idx="21">
                  <c:v>16678.422656514547</c:v>
                </c:pt>
                <c:pt idx="22">
                  <c:v>16887.044661566273</c:v>
                </c:pt>
                <c:pt idx="23">
                  <c:v>21814.115840870851</c:v>
                </c:pt>
                <c:pt idx="24">
                  <c:v>27061.878094973377</c:v>
                </c:pt>
                <c:pt idx="25">
                  <c:v>32451.157418816852</c:v>
                </c:pt>
                <c:pt idx="26">
                  <c:v>37903.21891818825</c:v>
                </c:pt>
                <c:pt idx="27">
                  <c:v>43510.961612025654</c:v>
                </c:pt>
                <c:pt idx="28">
                  <c:v>49684.5343506153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4B-4DF0-9BA4-001BC69AEDE9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4B-4DF0-9BA4-001BC69AEDE9}"/>
            </c:ext>
          </c:extLst>
        </c:ser>
        <c:ser>
          <c:idx val="2"/>
          <c:order val="2"/>
          <c:tx>
            <c:strRef>
              <c:f>'Gráficas x Modelo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Modelo'!$K$40:$K$68</c:f>
              <c:numCache>
                <c:formatCode>#,##0.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Gráficas x Modelo'!$M$40:$M$68</c:f>
              <c:numCache>
                <c:formatCode>0.00</c:formatCode>
                <c:ptCount val="29"/>
                <c:pt idx="0" formatCode="#,##0.00">
                  <c:v>509.87333489364994</c:v>
                </c:pt>
                <c:pt idx="1">
                  <c:v>880.59743031661571</c:v>
                </c:pt>
                <c:pt idx="2">
                  <c:v>1686.8038454732862</c:v>
                </c:pt>
                <c:pt idx="3">
                  <c:v>5757.3225010401802</c:v>
                </c:pt>
                <c:pt idx="4">
                  <c:v>7118.7576735608827</c:v>
                </c:pt>
                <c:pt idx="5">
                  <c:v>8034.7935434811461</c:v>
                </c:pt>
                <c:pt idx="6">
                  <c:v>8740.8537843140748</c:v>
                </c:pt>
                <c:pt idx="7">
                  <c:v>9321.2688652127345</c:v>
                </c:pt>
                <c:pt idx="8">
                  <c:v>9816.9543494530935</c:v>
                </c:pt>
                <c:pt idx="9">
                  <c:v>10251.163897003822</c:v>
                </c:pt>
                <c:pt idx="10">
                  <c:v>10638.49450654845</c:v>
                </c:pt>
                <c:pt idx="11">
                  <c:v>10988.762173362737</c:v>
                </c:pt>
                <c:pt idx="12">
                  <c:v>11308.911185684246</c:v>
                </c:pt>
                <c:pt idx="13">
                  <c:v>11604.04960750896</c:v>
                </c:pt>
                <c:pt idx="14">
                  <c:v>11878.052974236418</c:v>
                </c:pt>
                <c:pt idx="15">
                  <c:v>12133.936739294084</c:v>
                </c:pt>
                <c:pt idx="16">
                  <c:v>12374.096766071332</c:v>
                </c:pt>
                <c:pt idx="17">
                  <c:v>12600.470556204829</c:v>
                </c:pt>
                <c:pt idx="18">
                  <c:v>12814.648797043577</c:v>
                </c:pt>
                <c:pt idx="19">
                  <c:v>13017.95463455189</c:v>
                </c:pt>
                <c:pt idx="20">
                  <c:v>13211.501327575623</c:v>
                </c:pt>
                <c:pt idx="21">
                  <c:v>13396.235032547957</c:v>
                </c:pt>
                <c:pt idx="22">
                  <c:v>13572.967121236341</c:v>
                </c:pt>
                <c:pt idx="23">
                  <c:v>17889.828681099658</c:v>
                </c:pt>
                <c:pt idx="24">
                  <c:v>22726.269449307281</c:v>
                </c:pt>
                <c:pt idx="25">
                  <c:v>27757.438879203535</c:v>
                </c:pt>
                <c:pt idx="26">
                  <c:v>32537.656018852285</c:v>
                </c:pt>
                <c:pt idx="27">
                  <c:v>36539.818985902719</c:v>
                </c:pt>
                <c:pt idx="28">
                  <c:v>39236.97933887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14B-4DF0-9BA4-001BC69AEDE9}"/>
            </c:ext>
          </c:extLst>
        </c:ser>
        <c:ser>
          <c:idx val="3"/>
          <c:order val="3"/>
          <c:tx>
            <c:strRef>
              <c:f>'Gráficas x Modelo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Modelo'!$T$40:$T$68</c:f>
              <c:numCache>
                <c:formatCode>#,##0.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Gráficas x Modelo'!$V$40:$V$68</c:f>
              <c:numCache>
                <c:formatCode>0.00</c:formatCode>
                <c:ptCount val="29"/>
                <c:pt idx="0" formatCode="#,##0.00">
                  <c:v>245.62342156549934</c:v>
                </c:pt>
                <c:pt idx="1">
                  <c:v>428.57504366849003</c:v>
                </c:pt>
                <c:pt idx="2">
                  <c:v>830.02969009877233</c:v>
                </c:pt>
                <c:pt idx="3">
                  <c:v>2887.714864925566</c:v>
                </c:pt>
                <c:pt idx="4">
                  <c:v>3582.1647396449953</c:v>
                </c:pt>
                <c:pt idx="5">
                  <c:v>4050.6162742314918</c:v>
                </c:pt>
                <c:pt idx="6">
                  <c:v>4412.2704962942389</c:v>
                </c:pt>
                <c:pt idx="7">
                  <c:v>4709.9191381604769</c:v>
                </c:pt>
                <c:pt idx="8">
                  <c:v>4964.3542475545682</c:v>
                </c:pt>
                <c:pt idx="9">
                  <c:v>5187.4058137179027</c:v>
                </c:pt>
                <c:pt idx="10">
                  <c:v>5386.5066066238032</c:v>
                </c:pt>
                <c:pt idx="11">
                  <c:v>5566.6587490941283</c:v>
                </c:pt>
                <c:pt idx="12">
                  <c:v>5731.4033243450167</c:v>
                </c:pt>
                <c:pt idx="13">
                  <c:v>5883.346601080093</c:v>
                </c:pt>
                <c:pt idx="14">
                  <c:v>6024.4670165443567</c:v>
                </c:pt>
                <c:pt idx="15">
                  <c:v>6156.3046718838768</c:v>
                </c:pt>
                <c:pt idx="16">
                  <c:v>6280.0837513988927</c:v>
                </c:pt>
                <c:pt idx="17">
                  <c:v>6396.7946306277063</c:v>
                </c:pt>
                <c:pt idx="18">
                  <c:v>6507.2507071579312</c:v>
                </c:pt>
                <c:pt idx="19">
                  <c:v>6612.1288037384747</c:v>
                </c:pt>
                <c:pt idx="20">
                  <c:v>6711.9985634361356</c:v>
                </c:pt>
                <c:pt idx="21">
                  <c:v>6807.344270755144</c:v>
                </c:pt>
                <c:pt idx="22">
                  <c:v>6898.5813395183686</c:v>
                </c:pt>
                <c:pt idx="23">
                  <c:v>9133.0934178235075</c:v>
                </c:pt>
                <c:pt idx="24">
                  <c:v>11648.564946722654</c:v>
                </c:pt>
                <c:pt idx="25">
                  <c:v>14277.249711963965</c:v>
                </c:pt>
                <c:pt idx="26">
                  <c:v>16785.916867703316</c:v>
                </c:pt>
                <c:pt idx="27">
                  <c:v>18896.264606706663</c:v>
                </c:pt>
                <c:pt idx="28">
                  <c:v>20328.1146435301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14B-4DF0-9BA4-001BC69AEDE9}"/>
            </c:ext>
          </c:extLst>
        </c:ser>
        <c:ser>
          <c:idx val="4"/>
          <c:order val="4"/>
          <c:tx>
            <c:strRef>
              <c:f>'Gráficas x Modelo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Modelo'!$AC$40:$AC$68</c:f>
              <c:numCache>
                <c:formatCode>#,##0.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Gráficas x Modelo'!$AE$40:$AE$68</c:f>
              <c:numCache>
                <c:formatCode>0.00</c:formatCode>
                <c:ptCount val="29"/>
                <c:pt idx="0" formatCode="#,##0.00">
                  <c:v>539.19105138471912</c:v>
                </c:pt>
                <c:pt idx="1">
                  <c:v>928.4798530249069</c:v>
                </c:pt>
                <c:pt idx="2">
                  <c:v>1772.5342307557796</c:v>
                </c:pt>
                <c:pt idx="3">
                  <c:v>6012.7773037721227</c:v>
                </c:pt>
                <c:pt idx="4">
                  <c:v>7426.7663208583344</c:v>
                </c:pt>
                <c:pt idx="5">
                  <c:v>8377.3799555635433</c:v>
                </c:pt>
                <c:pt idx="6">
                  <c:v>9109.7148607431409</c:v>
                </c:pt>
                <c:pt idx="7">
                  <c:v>9711.5031020231563</c:v>
                </c:pt>
                <c:pt idx="8">
                  <c:v>10225.290172672047</c:v>
                </c:pt>
                <c:pt idx="9">
                  <c:v>10675.247224811023</c:v>
                </c:pt>
                <c:pt idx="10">
                  <c:v>11076.542690059809</c:v>
                </c:pt>
                <c:pt idx="11">
                  <c:v>11439.374283669376</c:v>
                </c:pt>
                <c:pt idx="12">
                  <c:v>11770.954782246348</c:v>
                </c:pt>
                <c:pt idx="13">
                  <c:v>12076.588735349795</c:v>
                </c:pt>
                <c:pt idx="14">
                  <c:v>12360.300070750567</c:v>
                </c:pt>
                <c:pt idx="15">
                  <c:v>12625.219222317548</c:v>
                </c:pt>
                <c:pt idx="16">
                  <c:v>12873.833061317446</c:v>
                </c:pt>
                <c:pt idx="17">
                  <c:v>13108.15242830273</c:v>
                </c:pt>
                <c:pt idx="18">
                  <c:v>13329.828026161691</c:v>
                </c:pt>
                <c:pt idx="19">
                  <c:v>13540.232771025991</c:v>
                </c:pt>
                <c:pt idx="20">
                  <c:v>13740.5216782138</c:v>
                </c:pt>
                <c:pt idx="21">
                  <c:v>13931.676298249053</c:v>
                </c:pt>
                <c:pt idx="22">
                  <c:v>14114.538278548187</c:v>
                </c:pt>
                <c:pt idx="23">
                  <c:v>18577.565304272655</c:v>
                </c:pt>
                <c:pt idx="24">
                  <c:v>23570.828622255496</c:v>
                </c:pt>
                <c:pt idx="25">
                  <c:v>28758.68144940296</c:v>
                </c:pt>
                <c:pt idx="26">
                  <c:v>33682.308259524652</c:v>
                </c:pt>
                <c:pt idx="27">
                  <c:v>37800.319065742027</c:v>
                </c:pt>
                <c:pt idx="28">
                  <c:v>40572.348320941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14B-4DF0-9BA4-001BC69AEDE9}"/>
            </c:ext>
          </c:extLst>
        </c:ser>
        <c:ser>
          <c:idx val="5"/>
          <c:order val="5"/>
          <c:tx>
            <c:strRef>
              <c:f>'Gráficas x Modelo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Modelo'!$AL$40:$AL$68</c:f>
              <c:numCache>
                <c:formatCode>#,##0.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Gráficas x Modelo'!$AN$40:$AN$68</c:f>
              <c:numCache>
                <c:formatCode>0.00</c:formatCode>
                <c:ptCount val="29"/>
                <c:pt idx="0" formatCode="#,##0.00">
                  <c:v>501.43752885004653</c:v>
                </c:pt>
                <c:pt idx="1">
                  <c:v>860.97827159387793</c:v>
                </c:pt>
                <c:pt idx="2">
                  <c:v>1638.0130980707067</c:v>
                </c:pt>
                <c:pt idx="3">
                  <c:v>5520.3125388624103</c:v>
                </c:pt>
                <c:pt idx="4">
                  <c:v>6810.7980124510132</c:v>
                </c:pt>
                <c:pt idx="5">
                  <c:v>7677.6244484762319</c:v>
                </c:pt>
                <c:pt idx="6">
                  <c:v>8345.0493607194985</c:v>
                </c:pt>
                <c:pt idx="7">
                  <c:v>8893.2829196151142</c:v>
                </c:pt>
                <c:pt idx="8">
                  <c:v>9361.2027686805231</c:v>
                </c:pt>
                <c:pt idx="9">
                  <c:v>9770.8875880792184</c:v>
                </c:pt>
                <c:pt idx="10">
                  <c:v>10136.188291519849</c:v>
                </c:pt>
                <c:pt idx="11">
                  <c:v>10466.4143424789</c:v>
                </c:pt>
                <c:pt idx="12">
                  <c:v>10768.148746904539</c:v>
                </c:pt>
                <c:pt idx="13">
                  <c:v>11046.231917639168</c:v>
                </c:pt>
                <c:pt idx="14">
                  <c:v>11304.335035191567</c:v>
                </c:pt>
                <c:pt idx="15">
                  <c:v>11545.313647600546</c:v>
                </c:pt>
                <c:pt idx="16">
                  <c:v>11771.435916347795</c:v>
                </c:pt>
                <c:pt idx="17">
                  <c:v>11984.535588202809</c:v>
                </c:pt>
                <c:pt idx="18">
                  <c:v>12186.117800867072</c:v>
                </c:pt>
                <c:pt idx="19">
                  <c:v>12377.434256017599</c:v>
                </c:pt>
                <c:pt idx="20">
                  <c:v>12559.537878739004</c:v>
                </c:pt>
                <c:pt idx="21">
                  <c:v>12733.323370754526</c:v>
                </c:pt>
                <c:pt idx="22">
                  <c:v>12899.557836221205</c:v>
                </c:pt>
                <c:pt idx="23">
                  <c:v>16953.523064525536</c:v>
                </c:pt>
                <c:pt idx="24">
                  <c:v>21482.98674680596</c:v>
                </c:pt>
                <c:pt idx="25">
                  <c:v>26183.55959308739</c:v>
                </c:pt>
                <c:pt idx="26">
                  <c:v>30640.567935871233</c:v>
                </c:pt>
                <c:pt idx="27">
                  <c:v>34365.696044137228</c:v>
                </c:pt>
                <c:pt idx="28">
                  <c:v>36872.1411197757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14B-4DF0-9BA4-001BC69AEDE9}"/>
            </c:ext>
          </c:extLst>
        </c:ser>
        <c:ser>
          <c:idx val="6"/>
          <c:order val="6"/>
          <c:tx>
            <c:v>Linea de Tendencia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AS$110:$AS$111</c:f>
              <c:numCache>
                <c:formatCode>General</c:formatCode>
                <c:ptCount val="2"/>
                <c:pt idx="0">
                  <c:v>77.2</c:v>
                </c:pt>
                <c:pt idx="1">
                  <c:v>21623</c:v>
                </c:pt>
              </c:numCache>
            </c:numRef>
          </c:xVal>
          <c:yVal>
            <c:numRef>
              <c:f>'Gráficas x Modelo'!$AT$110:$AT$111</c:f>
              <c:numCache>
                <c:formatCode>General</c:formatCode>
                <c:ptCount val="2"/>
                <c:pt idx="0">
                  <c:v>175.48331999999999</c:v>
                </c:pt>
                <c:pt idx="1">
                  <c:v>49151.2412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44-479E-BCE0-3E1D8F90F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0363984"/>
        <c:axId val="-1990361264"/>
      </c:scatterChart>
      <c:valAx>
        <c:axId val="-1990363984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361264"/>
        <c:crossesAt val="10"/>
        <c:crossBetween val="midCat"/>
      </c:valAx>
      <c:valAx>
        <c:axId val="-1990361264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363984"/>
        <c:crossesAt val="10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 original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('Gráficas x Modelo'!$B$40:$B$68,'Gráficas x Modelo'!$K$40:$K$68,'Gráficas x Modelo'!$T$40:$T$68,'Gráficas x Modelo'!$AC$40:$AC$68,'Gráficas x Modelo'!$AL$40:$AL$68)</c:f>
              <c:numCache>
                <c:formatCode>#,##0.00</c:formatCode>
                <c:ptCount val="145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</c:numCache>
            </c:numRef>
          </c:xVal>
          <c:yVal>
            <c:numRef>
              <c:f>('Gráficas x Modelo'!$D$40:$D$68,'Gráficas x Modelo'!$M$40:$M$68,'Gráficas x Modelo'!$V$40:$V$68,'Gráficas x Modelo'!$AE$40:$AE$68,'Gráficas x Modelo'!$AN$40:$AN$68)</c:f>
              <c:numCache>
                <c:formatCode>0.00</c:formatCode>
                <c:ptCount val="145"/>
                <c:pt idx="0" formatCode="#,##0.00">
                  <c:v>325.92735409917242</c:v>
                </c:pt>
                <c:pt idx="1">
                  <c:v>648.28529885133196</c:v>
                </c:pt>
                <c:pt idx="2">
                  <c:v>1545.2792298301144</c:v>
                </c:pt>
                <c:pt idx="3">
                  <c:v>6996.4001379792253</c:v>
                </c:pt>
                <c:pt idx="4">
                  <c:v>8820.5375985895989</c:v>
                </c:pt>
                <c:pt idx="5">
                  <c:v>10024.942167362258</c:v>
                </c:pt>
                <c:pt idx="6">
                  <c:v>10939.62419129815</c:v>
                </c:pt>
                <c:pt idx="7">
                  <c:v>11682.50333531662</c:v>
                </c:pt>
                <c:pt idx="8">
                  <c:v>12310.504258140561</c:v>
                </c:pt>
                <c:pt idx="9">
                  <c:v>12855.800875931729</c:v>
                </c:pt>
                <c:pt idx="10">
                  <c:v>13338.478979283733</c:v>
                </c:pt>
                <c:pt idx="11">
                  <c:v>13771.97408564597</c:v>
                </c:pt>
                <c:pt idx="12">
                  <c:v>14165.743035804488</c:v>
                </c:pt>
                <c:pt idx="13">
                  <c:v>14526.708605021127</c:v>
                </c:pt>
                <c:pt idx="14">
                  <c:v>14860.099148381938</c:v>
                </c:pt>
                <c:pt idx="15">
                  <c:v>15169.965022562255</c:v>
                </c:pt>
                <c:pt idx="16">
                  <c:v>15459.511027174018</c:v>
                </c:pt>
                <c:pt idx="17">
                  <c:v>15731.31860856873</c:v>
                </c:pt>
                <c:pt idx="18">
                  <c:v>15987.499142528381</c:v>
                </c:pt>
                <c:pt idx="19">
                  <c:v>16229.802554749167</c:v>
                </c:pt>
                <c:pt idx="20">
                  <c:v>16459.696098619603</c:v>
                </c:pt>
                <c:pt idx="21">
                  <c:v>16678.422656514547</c:v>
                </c:pt>
                <c:pt idx="22">
                  <c:v>16887.044661566273</c:v>
                </c:pt>
                <c:pt idx="23">
                  <c:v>21814.115840870851</c:v>
                </c:pt>
                <c:pt idx="24">
                  <c:v>27061.878094973377</c:v>
                </c:pt>
                <c:pt idx="25">
                  <c:v>32451.157418816852</c:v>
                </c:pt>
                <c:pt idx="26">
                  <c:v>37903.21891818825</c:v>
                </c:pt>
                <c:pt idx="27">
                  <c:v>43510.961612025654</c:v>
                </c:pt>
                <c:pt idx="28">
                  <c:v>49684.534350615366</c:v>
                </c:pt>
                <c:pt idx="29" formatCode="#,##0.00">
                  <c:v>509.87333489364994</c:v>
                </c:pt>
                <c:pt idx="30">
                  <c:v>880.59743031661571</c:v>
                </c:pt>
                <c:pt idx="31">
                  <c:v>1686.8038454732862</c:v>
                </c:pt>
                <c:pt idx="32">
                  <c:v>5757.3225010401802</c:v>
                </c:pt>
                <c:pt idx="33">
                  <c:v>7118.7576735608827</c:v>
                </c:pt>
                <c:pt idx="34">
                  <c:v>8034.7935434811461</c:v>
                </c:pt>
                <c:pt idx="35">
                  <c:v>8740.8537843140748</c:v>
                </c:pt>
                <c:pt idx="36">
                  <c:v>9321.2688652127345</c:v>
                </c:pt>
                <c:pt idx="37">
                  <c:v>9816.9543494530935</c:v>
                </c:pt>
                <c:pt idx="38">
                  <c:v>10251.163897003822</c:v>
                </c:pt>
                <c:pt idx="39">
                  <c:v>10638.49450654845</c:v>
                </c:pt>
                <c:pt idx="40">
                  <c:v>10988.762173362737</c:v>
                </c:pt>
                <c:pt idx="41">
                  <c:v>11308.911185684246</c:v>
                </c:pt>
                <c:pt idx="42">
                  <c:v>11604.04960750896</c:v>
                </c:pt>
                <c:pt idx="43">
                  <c:v>11878.052974236418</c:v>
                </c:pt>
                <c:pt idx="44">
                  <c:v>12133.936739294084</c:v>
                </c:pt>
                <c:pt idx="45">
                  <c:v>12374.096766071332</c:v>
                </c:pt>
                <c:pt idx="46">
                  <c:v>12600.470556204829</c:v>
                </c:pt>
                <c:pt idx="47">
                  <c:v>12814.648797043577</c:v>
                </c:pt>
                <c:pt idx="48">
                  <c:v>13017.95463455189</c:v>
                </c:pt>
                <c:pt idx="49">
                  <c:v>13211.501327575623</c:v>
                </c:pt>
                <c:pt idx="50">
                  <c:v>13396.235032547957</c:v>
                </c:pt>
                <c:pt idx="51">
                  <c:v>13572.967121236341</c:v>
                </c:pt>
                <c:pt idx="52">
                  <c:v>17889.828681099658</c:v>
                </c:pt>
                <c:pt idx="53">
                  <c:v>22726.269449307281</c:v>
                </c:pt>
                <c:pt idx="54">
                  <c:v>27757.438879203535</c:v>
                </c:pt>
                <c:pt idx="55">
                  <c:v>32537.656018852285</c:v>
                </c:pt>
                <c:pt idx="56">
                  <c:v>36539.818985902719</c:v>
                </c:pt>
                <c:pt idx="57">
                  <c:v>39236.9793388744</c:v>
                </c:pt>
                <c:pt idx="58" formatCode="#,##0.00">
                  <c:v>245.62342156549934</c:v>
                </c:pt>
                <c:pt idx="59">
                  <c:v>428.57504366849003</c:v>
                </c:pt>
                <c:pt idx="60">
                  <c:v>830.02969009877233</c:v>
                </c:pt>
                <c:pt idx="61">
                  <c:v>2887.714864925566</c:v>
                </c:pt>
                <c:pt idx="62">
                  <c:v>3582.1647396449953</c:v>
                </c:pt>
                <c:pt idx="63">
                  <c:v>4050.6162742314918</c:v>
                </c:pt>
                <c:pt idx="64">
                  <c:v>4412.2704962942389</c:v>
                </c:pt>
                <c:pt idx="65">
                  <c:v>4709.9191381604769</c:v>
                </c:pt>
                <c:pt idx="66">
                  <c:v>4964.3542475545682</c:v>
                </c:pt>
                <c:pt idx="67">
                  <c:v>5187.4058137179027</c:v>
                </c:pt>
                <c:pt idx="68">
                  <c:v>5386.5066066238032</c:v>
                </c:pt>
                <c:pt idx="69">
                  <c:v>5566.6587490941283</c:v>
                </c:pt>
                <c:pt idx="70">
                  <c:v>5731.4033243450167</c:v>
                </c:pt>
                <c:pt idx="71">
                  <c:v>5883.346601080093</c:v>
                </c:pt>
                <c:pt idx="72">
                  <c:v>6024.4670165443567</c:v>
                </c:pt>
                <c:pt idx="73">
                  <c:v>6156.3046718838768</c:v>
                </c:pt>
                <c:pt idx="74">
                  <c:v>6280.0837513988927</c:v>
                </c:pt>
                <c:pt idx="75">
                  <c:v>6396.7946306277063</c:v>
                </c:pt>
                <c:pt idx="76">
                  <c:v>6507.2507071579312</c:v>
                </c:pt>
                <c:pt idx="77">
                  <c:v>6612.1288037384747</c:v>
                </c:pt>
                <c:pt idx="78">
                  <c:v>6711.9985634361356</c:v>
                </c:pt>
                <c:pt idx="79">
                  <c:v>6807.344270755144</c:v>
                </c:pt>
                <c:pt idx="80">
                  <c:v>6898.5813395183686</c:v>
                </c:pt>
                <c:pt idx="81">
                  <c:v>9133.0934178235075</c:v>
                </c:pt>
                <c:pt idx="82">
                  <c:v>11648.564946722654</c:v>
                </c:pt>
                <c:pt idx="83">
                  <c:v>14277.249711963965</c:v>
                </c:pt>
                <c:pt idx="84">
                  <c:v>16785.916867703316</c:v>
                </c:pt>
                <c:pt idx="85">
                  <c:v>18896.264606706663</c:v>
                </c:pt>
                <c:pt idx="86">
                  <c:v>20328.114643530134</c:v>
                </c:pt>
                <c:pt idx="87" formatCode="#,##0.00">
                  <c:v>539.19105138471912</c:v>
                </c:pt>
                <c:pt idx="88">
                  <c:v>928.4798530249069</c:v>
                </c:pt>
                <c:pt idx="89">
                  <c:v>1772.5342307557796</c:v>
                </c:pt>
                <c:pt idx="90">
                  <c:v>6012.7773037721227</c:v>
                </c:pt>
                <c:pt idx="91">
                  <c:v>7426.7663208583344</c:v>
                </c:pt>
                <c:pt idx="92">
                  <c:v>8377.3799555635433</c:v>
                </c:pt>
                <c:pt idx="93">
                  <c:v>9109.7148607431409</c:v>
                </c:pt>
                <c:pt idx="94">
                  <c:v>9711.5031020231563</c:v>
                </c:pt>
                <c:pt idx="95">
                  <c:v>10225.290172672047</c:v>
                </c:pt>
                <c:pt idx="96">
                  <c:v>10675.247224811023</c:v>
                </c:pt>
                <c:pt idx="97">
                  <c:v>11076.542690059809</c:v>
                </c:pt>
                <c:pt idx="98">
                  <c:v>11439.374283669376</c:v>
                </c:pt>
                <c:pt idx="99">
                  <c:v>11770.954782246348</c:v>
                </c:pt>
                <c:pt idx="100">
                  <c:v>12076.588735349795</c:v>
                </c:pt>
                <c:pt idx="101">
                  <c:v>12360.300070750567</c:v>
                </c:pt>
                <c:pt idx="102">
                  <c:v>12625.219222317548</c:v>
                </c:pt>
                <c:pt idx="103">
                  <c:v>12873.833061317446</c:v>
                </c:pt>
                <c:pt idx="104">
                  <c:v>13108.15242830273</c:v>
                </c:pt>
                <c:pt idx="105">
                  <c:v>13329.828026161691</c:v>
                </c:pt>
                <c:pt idx="106">
                  <c:v>13540.232771025991</c:v>
                </c:pt>
                <c:pt idx="107">
                  <c:v>13740.5216782138</c:v>
                </c:pt>
                <c:pt idx="108">
                  <c:v>13931.676298249053</c:v>
                </c:pt>
                <c:pt idx="109">
                  <c:v>14114.538278548187</c:v>
                </c:pt>
                <c:pt idx="110">
                  <c:v>18577.565304272655</c:v>
                </c:pt>
                <c:pt idx="111">
                  <c:v>23570.828622255496</c:v>
                </c:pt>
                <c:pt idx="112">
                  <c:v>28758.68144940296</c:v>
                </c:pt>
                <c:pt idx="113">
                  <c:v>33682.308259524652</c:v>
                </c:pt>
                <c:pt idx="114">
                  <c:v>37800.319065742027</c:v>
                </c:pt>
                <c:pt idx="115">
                  <c:v>40572.34832094155</c:v>
                </c:pt>
                <c:pt idx="116" formatCode="#,##0.00">
                  <c:v>501.43752885004653</c:v>
                </c:pt>
                <c:pt idx="117">
                  <c:v>860.97827159387793</c:v>
                </c:pt>
                <c:pt idx="118">
                  <c:v>1638.0130980707067</c:v>
                </c:pt>
                <c:pt idx="119">
                  <c:v>5520.3125388624103</c:v>
                </c:pt>
                <c:pt idx="120">
                  <c:v>6810.7980124510132</c:v>
                </c:pt>
                <c:pt idx="121">
                  <c:v>7677.6244484762319</c:v>
                </c:pt>
                <c:pt idx="122">
                  <c:v>8345.0493607194985</c:v>
                </c:pt>
                <c:pt idx="123">
                  <c:v>8893.2829196151142</c:v>
                </c:pt>
                <c:pt idx="124">
                  <c:v>9361.2027686805231</c:v>
                </c:pt>
                <c:pt idx="125">
                  <c:v>9770.8875880792184</c:v>
                </c:pt>
                <c:pt idx="126">
                  <c:v>10136.188291519849</c:v>
                </c:pt>
                <c:pt idx="127">
                  <c:v>10466.4143424789</c:v>
                </c:pt>
                <c:pt idx="128">
                  <c:v>10768.148746904539</c:v>
                </c:pt>
                <c:pt idx="129">
                  <c:v>11046.231917639168</c:v>
                </c:pt>
                <c:pt idx="130">
                  <c:v>11304.335035191567</c:v>
                </c:pt>
                <c:pt idx="131">
                  <c:v>11545.313647600546</c:v>
                </c:pt>
                <c:pt idx="132">
                  <c:v>11771.435916347795</c:v>
                </c:pt>
                <c:pt idx="133">
                  <c:v>11984.535588202809</c:v>
                </c:pt>
                <c:pt idx="134">
                  <c:v>12186.117800867072</c:v>
                </c:pt>
                <c:pt idx="135">
                  <c:v>12377.434256017599</c:v>
                </c:pt>
                <c:pt idx="136">
                  <c:v>12559.537878739004</c:v>
                </c:pt>
                <c:pt idx="137">
                  <c:v>12733.323370754526</c:v>
                </c:pt>
                <c:pt idx="138">
                  <c:v>12899.557836221205</c:v>
                </c:pt>
                <c:pt idx="139">
                  <c:v>16953.523064525536</c:v>
                </c:pt>
                <c:pt idx="140">
                  <c:v>21482.98674680596</c:v>
                </c:pt>
                <c:pt idx="141">
                  <c:v>26183.55959308739</c:v>
                </c:pt>
                <c:pt idx="142">
                  <c:v>30640.567935871233</c:v>
                </c:pt>
                <c:pt idx="143">
                  <c:v>34365.696044137228</c:v>
                </c:pt>
                <c:pt idx="144">
                  <c:v>36872.1411197757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BC1-4E5D-B3AB-4AD080719BAE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BC1-4E5D-B3AB-4AD080719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0356368"/>
        <c:axId val="-1990360720"/>
      </c:scatterChart>
      <c:valAx>
        <c:axId val="-1990356368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360720"/>
        <c:crossesAt val="10"/>
        <c:crossBetween val="midCat"/>
      </c:valAx>
      <c:valAx>
        <c:axId val="-1990360720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356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 original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0.24415049387168081"/>
                  <c:y val="-5.881798944511022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('Gráficas x Modelo'!$B$40:$B$68,'Gráficas x Modelo'!$K$40:$K$68,'Gráficas x Modelo'!$T$40:$T$68,'Gráficas x Modelo'!$AC$40:$AC$68,'Gráficas x Modelo'!$AL$40:$AL$68)</c:f>
              <c:numCache>
                <c:formatCode>#,##0.00</c:formatCode>
                <c:ptCount val="145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  <c:pt idx="29">
                  <c:v>86.181064621822415</c:v>
                </c:pt>
                <c:pt idx="30">
                  <c:v>154.33469076902966</c:v>
                </c:pt>
                <c:pt idx="31">
                  <c:v>333.26114075958469</c:v>
                </c:pt>
                <c:pt idx="32">
                  <c:v>1568.4902252954537</c:v>
                </c:pt>
                <c:pt idx="33">
                  <c:v>2054.600918907815</c:v>
                </c:pt>
                <c:pt idx="34">
                  <c:v>2395.2521595360445</c:v>
                </c:pt>
                <c:pt idx="35">
                  <c:v>2664.219477844254</c:v>
                </c:pt>
                <c:pt idx="36">
                  <c:v>2889.0851917217883</c:v>
                </c:pt>
                <c:pt idx="37">
                  <c:v>3083.6064202755279</c:v>
                </c:pt>
                <c:pt idx="38">
                  <c:v>3255.7635407753678</c:v>
                </c:pt>
                <c:pt idx="39">
                  <c:v>3410.6480272805575</c:v>
                </c:pt>
                <c:pt idx="40">
                  <c:v>3551.7298826470701</c:v>
                </c:pt>
                <c:pt idx="41">
                  <c:v>3681.4919885250201</c:v>
                </c:pt>
                <c:pt idx="42">
                  <c:v>3801.7787404369124</c:v>
                </c:pt>
                <c:pt idx="43">
                  <c:v>3914.0016439782912</c:v>
                </c:pt>
                <c:pt idx="44">
                  <c:v>4019.2674347175166</c:v>
                </c:pt>
                <c:pt idx="45">
                  <c:v>4118.4615470434255</c:v>
                </c:pt>
                <c:pt idx="46">
                  <c:v>4212.3045226402146</c:v>
                </c:pt>
                <c:pt idx="47">
                  <c:v>4301.3913218348453</c:v>
                </c:pt>
                <c:pt idx="48">
                  <c:v>4386.2194468604612</c:v>
                </c:pt>
                <c:pt idx="49">
                  <c:v>4467.2095208018682</c:v>
                </c:pt>
                <c:pt idx="50">
                  <c:v>4544.7206454643556</c:v>
                </c:pt>
                <c:pt idx="51">
                  <c:v>4619.0620630283629</c:v>
                </c:pt>
                <c:pt idx="52">
                  <c:v>6485.2509301643213</c:v>
                </c:pt>
                <c:pt idx="53">
                  <c:v>8674.1545972795338</c:v>
                </c:pt>
                <c:pt idx="54">
                  <c:v>11066.14533017334</c:v>
                </c:pt>
                <c:pt idx="55">
                  <c:v>13516.734517514586</c:v>
                </c:pt>
                <c:pt idx="56">
                  <c:v>15889.110886049273</c:v>
                </c:pt>
                <c:pt idx="57">
                  <c:v>18077.639332989751</c:v>
                </c:pt>
                <c:pt idx="58">
                  <c:v>108.69110882545556</c:v>
                </c:pt>
                <c:pt idx="59">
                  <c:v>177.80657428767441</c:v>
                </c:pt>
                <c:pt idx="60">
                  <c:v>349.45670914806067</c:v>
                </c:pt>
                <c:pt idx="61">
                  <c:v>1455.0876918672766</c:v>
                </c:pt>
                <c:pt idx="62">
                  <c:v>1878.8713616220532</c:v>
                </c:pt>
                <c:pt idx="63">
                  <c:v>2174.0876600215602</c:v>
                </c:pt>
                <c:pt idx="64">
                  <c:v>2406.3581508756383</c:v>
                </c:pt>
                <c:pt idx="65">
                  <c:v>2600.0556370009263</c:v>
                </c:pt>
                <c:pt idx="66">
                  <c:v>2767.2873515899569</c:v>
                </c:pt>
                <c:pt idx="67">
                  <c:v>2915.0561171948766</c:v>
                </c:pt>
                <c:pt idx="68">
                  <c:v>3047.8195797953581</c:v>
                </c:pt>
                <c:pt idx="69">
                  <c:v>3168.610133445633</c:v>
                </c:pt>
                <c:pt idx="70">
                  <c:v>3279.5941472760874</c:v>
                </c:pt>
                <c:pt idx="71">
                  <c:v>3382.3787277112774</c:v>
                </c:pt>
                <c:pt idx="72">
                  <c:v>3478.1923288746425</c:v>
                </c:pt>
                <c:pt idx="73">
                  <c:v>3567.9971444067451</c:v>
                </c:pt>
                <c:pt idx="74">
                  <c:v>3652.5622391168959</c:v>
                </c:pt>
                <c:pt idx="75">
                  <c:v>3732.5129170213058</c:v>
                </c:pt>
                <c:pt idx="76">
                  <c:v>3808.3650919315151</c:v>
                </c:pt>
                <c:pt idx="77">
                  <c:v>3880.5498538385345</c:v>
                </c:pt>
                <c:pt idx="78">
                  <c:v>3949.4314302196062</c:v>
                </c:pt>
                <c:pt idx="79">
                  <c:v>4015.3205801222675</c:v>
                </c:pt>
                <c:pt idx="80">
                  <c:v>4078.4847574379037</c:v>
                </c:pt>
                <c:pt idx="81">
                  <c:v>5654.9907797398464</c:v>
                </c:pt>
                <c:pt idx="82">
                  <c:v>7483.6952461626961</c:v>
                </c:pt>
                <c:pt idx="83">
                  <c:v>9458.1042398615027</c:v>
                </c:pt>
                <c:pt idx="84">
                  <c:v>11454.600813617313</c:v>
                </c:pt>
                <c:pt idx="85">
                  <c:v>13360.700512457001</c:v>
                </c:pt>
                <c:pt idx="86">
                  <c:v>15093.926585006691</c:v>
                </c:pt>
                <c:pt idx="87">
                  <c:v>185.87054805366796</c:v>
                </c:pt>
                <c:pt idx="88">
                  <c:v>277.52859443026381</c:v>
                </c:pt>
                <c:pt idx="89">
                  <c:v>499.84204943630425</c:v>
                </c:pt>
                <c:pt idx="90">
                  <c:v>1942.4626622080868</c:v>
                </c:pt>
                <c:pt idx="91">
                  <c:v>2510.6217853011972</c:v>
                </c:pt>
                <c:pt idx="92">
                  <c:v>2910.908561695403</c:v>
                </c:pt>
                <c:pt idx="93">
                  <c:v>3228.202323773121</c:v>
                </c:pt>
                <c:pt idx="94">
                  <c:v>3494.2768693985568</c:v>
                </c:pt>
                <c:pt idx="95">
                  <c:v>3725.0112174888641</c:v>
                </c:pt>
                <c:pt idx="96">
                  <c:v>3929.6353494190535</c:v>
                </c:pt>
                <c:pt idx="97">
                  <c:v>4114.0494276397903</c:v>
                </c:pt>
                <c:pt idx="98">
                  <c:v>4282.2819240759645</c:v>
                </c:pt>
                <c:pt idx="99">
                  <c:v>4437.2202089203365</c:v>
                </c:pt>
                <c:pt idx="100">
                  <c:v>4581.0125352847163</c:v>
                </c:pt>
                <c:pt idx="101">
                  <c:v>4715.3053673650993</c:v>
                </c:pt>
                <c:pt idx="102">
                  <c:v>4841.3914406544254</c:v>
                </c:pt>
                <c:pt idx="103">
                  <c:v>4960.3063271659048</c:v>
                </c:pt>
                <c:pt idx="104">
                  <c:v>5072.8937635217317</c:v>
                </c:pt>
                <c:pt idx="105">
                  <c:v>5179.8512248962224</c:v>
                </c:pt>
                <c:pt idx="106">
                  <c:v>5281.762560583622</c:v>
                </c:pt>
                <c:pt idx="107">
                  <c:v>5379.121897379965</c:v>
                </c:pt>
                <c:pt idx="108">
                  <c:v>5472.3514946916266</c:v>
                </c:pt>
                <c:pt idx="109">
                  <c:v>5561.8153142961783</c:v>
                </c:pt>
                <c:pt idx="110">
                  <c:v>7819.0060444337114</c:v>
                </c:pt>
                <c:pt idx="111">
                  <c:v>10478.889763409106</c:v>
                </c:pt>
                <c:pt idx="112">
                  <c:v>13376.623486399434</c:v>
                </c:pt>
                <c:pt idx="113">
                  <c:v>16313.064876852526</c:v>
                </c:pt>
                <c:pt idx="114">
                  <c:v>19105.475814359706</c:v>
                </c:pt>
                <c:pt idx="115">
                  <c:v>21622.073131051919</c:v>
                </c:pt>
                <c:pt idx="116">
                  <c:v>170.89766785139238</c:v>
                </c:pt>
                <c:pt idx="117">
                  <c:v>280.50260079628697</c:v>
                </c:pt>
                <c:pt idx="118">
                  <c:v>539.66500405879844</c:v>
                </c:pt>
                <c:pt idx="119">
                  <c:v>2051.6755804627169</c:v>
                </c:pt>
                <c:pt idx="120">
                  <c:v>2601.0953527520269</c:v>
                </c:pt>
                <c:pt idx="121">
                  <c:v>2978.9184769948406</c:v>
                </c:pt>
                <c:pt idx="122">
                  <c:v>3274.0073147411604</c:v>
                </c:pt>
                <c:pt idx="123">
                  <c:v>3518.8763439609838</c:v>
                </c:pt>
                <c:pt idx="124">
                  <c:v>3729.5220897925842</c:v>
                </c:pt>
                <c:pt idx="125">
                  <c:v>3915.1312801316158</c:v>
                </c:pt>
                <c:pt idx="126">
                  <c:v>4081.5190108827032</c:v>
                </c:pt>
                <c:pt idx="127">
                  <c:v>4232.6229581189891</c:v>
                </c:pt>
                <c:pt idx="128">
                  <c:v>4371.2453589134757</c:v>
                </c:pt>
                <c:pt idx="129">
                  <c:v>4499.4581275780029</c:v>
                </c:pt>
                <c:pt idx="130">
                  <c:v>4618.8404195378689</c:v>
                </c:pt>
                <c:pt idx="131">
                  <c:v>4730.6259478610837</c:v>
                </c:pt>
                <c:pt idx="132">
                  <c:v>4835.7985429481623</c:v>
                </c:pt>
                <c:pt idx="133">
                  <c:v>4935.1564817725111</c:v>
                </c:pt>
                <c:pt idx="134">
                  <c:v>5029.3571623143498</c:v>
                </c:pt>
                <c:pt idx="135">
                  <c:v>5118.9489617191748</c:v>
                </c:pt>
                <c:pt idx="136">
                  <c:v>5204.3944801453808</c:v>
                </c:pt>
                <c:pt idx="137">
                  <c:v>5286.0878407432274</c:v>
                </c:pt>
                <c:pt idx="138">
                  <c:v>5364.3677932695746</c:v>
                </c:pt>
                <c:pt idx="139">
                  <c:v>7311.6268801824799</c:v>
                </c:pt>
                <c:pt idx="140">
                  <c:v>9570.517208145242</c:v>
                </c:pt>
                <c:pt idx="141">
                  <c:v>12029.294977474648</c:v>
                </c:pt>
                <c:pt idx="142">
                  <c:v>14552.196062023886</c:v>
                </c:pt>
                <c:pt idx="143">
                  <c:v>17007.982978554039</c:v>
                </c:pt>
                <c:pt idx="144">
                  <c:v>19291.878333326178</c:v>
                </c:pt>
              </c:numCache>
            </c:numRef>
          </c:xVal>
          <c:yVal>
            <c:numRef>
              <c:f>('Gráficas x Modelo'!$D$40:$D$68,'Gráficas x Modelo'!$M$40:$M$68,'Gráficas x Modelo'!$V$40:$V$68,'Gráficas x Modelo'!$AE$40:$AE$68,'Gráficas x Modelo'!$AN$40:$AN$68)</c:f>
              <c:numCache>
                <c:formatCode>0.00</c:formatCode>
                <c:ptCount val="145"/>
                <c:pt idx="0" formatCode="#,##0.00">
                  <c:v>325.92735409917242</c:v>
                </c:pt>
                <c:pt idx="1">
                  <c:v>648.28529885133196</c:v>
                </c:pt>
                <c:pt idx="2">
                  <c:v>1545.2792298301144</c:v>
                </c:pt>
                <c:pt idx="3">
                  <c:v>6996.4001379792253</c:v>
                </c:pt>
                <c:pt idx="4">
                  <c:v>8820.5375985895989</c:v>
                </c:pt>
                <c:pt idx="5">
                  <c:v>10024.942167362258</c:v>
                </c:pt>
                <c:pt idx="6">
                  <c:v>10939.62419129815</c:v>
                </c:pt>
                <c:pt idx="7">
                  <c:v>11682.50333531662</c:v>
                </c:pt>
                <c:pt idx="8">
                  <c:v>12310.504258140561</c:v>
                </c:pt>
                <c:pt idx="9">
                  <c:v>12855.800875931729</c:v>
                </c:pt>
                <c:pt idx="10">
                  <c:v>13338.478979283733</c:v>
                </c:pt>
                <c:pt idx="11">
                  <c:v>13771.97408564597</c:v>
                </c:pt>
                <c:pt idx="12">
                  <c:v>14165.743035804488</c:v>
                </c:pt>
                <c:pt idx="13">
                  <c:v>14526.708605021127</c:v>
                </c:pt>
                <c:pt idx="14">
                  <c:v>14860.099148381938</c:v>
                </c:pt>
                <c:pt idx="15">
                  <c:v>15169.965022562255</c:v>
                </c:pt>
                <c:pt idx="16">
                  <c:v>15459.511027174018</c:v>
                </c:pt>
                <c:pt idx="17">
                  <c:v>15731.31860856873</c:v>
                </c:pt>
                <c:pt idx="18">
                  <c:v>15987.499142528381</c:v>
                </c:pt>
                <c:pt idx="19">
                  <c:v>16229.802554749167</c:v>
                </c:pt>
                <c:pt idx="20">
                  <c:v>16459.696098619603</c:v>
                </c:pt>
                <c:pt idx="21">
                  <c:v>16678.422656514547</c:v>
                </c:pt>
                <c:pt idx="22">
                  <c:v>16887.044661566273</c:v>
                </c:pt>
                <c:pt idx="23">
                  <c:v>21814.115840870851</c:v>
                </c:pt>
                <c:pt idx="24">
                  <c:v>27061.878094973377</c:v>
                </c:pt>
                <c:pt idx="25">
                  <c:v>32451.157418816852</c:v>
                </c:pt>
                <c:pt idx="26">
                  <c:v>37903.21891818825</c:v>
                </c:pt>
                <c:pt idx="27">
                  <c:v>43510.961612025654</c:v>
                </c:pt>
                <c:pt idx="28">
                  <c:v>49684.534350615366</c:v>
                </c:pt>
                <c:pt idx="29" formatCode="#,##0.00">
                  <c:v>509.87333489364994</c:v>
                </c:pt>
                <c:pt idx="30">
                  <c:v>880.59743031661571</c:v>
                </c:pt>
                <c:pt idx="31">
                  <c:v>1686.8038454732862</c:v>
                </c:pt>
                <c:pt idx="32">
                  <c:v>5757.3225010401802</c:v>
                </c:pt>
                <c:pt idx="33">
                  <c:v>7118.7576735608827</c:v>
                </c:pt>
                <c:pt idx="34">
                  <c:v>8034.7935434811461</c:v>
                </c:pt>
                <c:pt idx="35">
                  <c:v>8740.8537843140748</c:v>
                </c:pt>
                <c:pt idx="36">
                  <c:v>9321.2688652127345</c:v>
                </c:pt>
                <c:pt idx="37">
                  <c:v>9816.9543494530935</c:v>
                </c:pt>
                <c:pt idx="38">
                  <c:v>10251.163897003822</c:v>
                </c:pt>
                <c:pt idx="39">
                  <c:v>10638.49450654845</c:v>
                </c:pt>
                <c:pt idx="40">
                  <c:v>10988.762173362737</c:v>
                </c:pt>
                <c:pt idx="41">
                  <c:v>11308.911185684246</c:v>
                </c:pt>
                <c:pt idx="42">
                  <c:v>11604.04960750896</c:v>
                </c:pt>
                <c:pt idx="43">
                  <c:v>11878.052974236418</c:v>
                </c:pt>
                <c:pt idx="44">
                  <c:v>12133.936739294084</c:v>
                </c:pt>
                <c:pt idx="45">
                  <c:v>12374.096766071332</c:v>
                </c:pt>
                <c:pt idx="46">
                  <c:v>12600.470556204829</c:v>
                </c:pt>
                <c:pt idx="47">
                  <c:v>12814.648797043577</c:v>
                </c:pt>
                <c:pt idx="48">
                  <c:v>13017.95463455189</c:v>
                </c:pt>
                <c:pt idx="49">
                  <c:v>13211.501327575623</c:v>
                </c:pt>
                <c:pt idx="50">
                  <c:v>13396.235032547957</c:v>
                </c:pt>
                <c:pt idx="51">
                  <c:v>13572.967121236341</c:v>
                </c:pt>
                <c:pt idx="52">
                  <c:v>17889.828681099658</c:v>
                </c:pt>
                <c:pt idx="53">
                  <c:v>22726.269449307281</c:v>
                </c:pt>
                <c:pt idx="54">
                  <c:v>27757.438879203535</c:v>
                </c:pt>
                <c:pt idx="55">
                  <c:v>32537.656018852285</c:v>
                </c:pt>
                <c:pt idx="56">
                  <c:v>36539.818985902719</c:v>
                </c:pt>
                <c:pt idx="57">
                  <c:v>39236.9793388744</c:v>
                </c:pt>
                <c:pt idx="58" formatCode="#,##0.00">
                  <c:v>245.62342156549934</c:v>
                </c:pt>
                <c:pt idx="59">
                  <c:v>428.57504366849003</c:v>
                </c:pt>
                <c:pt idx="60">
                  <c:v>830.02969009877233</c:v>
                </c:pt>
                <c:pt idx="61">
                  <c:v>2887.714864925566</c:v>
                </c:pt>
                <c:pt idx="62">
                  <c:v>3582.1647396449953</c:v>
                </c:pt>
                <c:pt idx="63">
                  <c:v>4050.6162742314918</c:v>
                </c:pt>
                <c:pt idx="64">
                  <c:v>4412.2704962942389</c:v>
                </c:pt>
                <c:pt idx="65">
                  <c:v>4709.9191381604769</c:v>
                </c:pt>
                <c:pt idx="66">
                  <c:v>4964.3542475545682</c:v>
                </c:pt>
                <c:pt idx="67">
                  <c:v>5187.4058137179027</c:v>
                </c:pt>
                <c:pt idx="68">
                  <c:v>5386.5066066238032</c:v>
                </c:pt>
                <c:pt idx="69">
                  <c:v>5566.6587490941283</c:v>
                </c:pt>
                <c:pt idx="70">
                  <c:v>5731.4033243450167</c:v>
                </c:pt>
                <c:pt idx="71">
                  <c:v>5883.346601080093</c:v>
                </c:pt>
                <c:pt idx="72">
                  <c:v>6024.4670165443567</c:v>
                </c:pt>
                <c:pt idx="73">
                  <c:v>6156.3046718838768</c:v>
                </c:pt>
                <c:pt idx="74">
                  <c:v>6280.0837513988927</c:v>
                </c:pt>
                <c:pt idx="75">
                  <c:v>6396.7946306277063</c:v>
                </c:pt>
                <c:pt idx="76">
                  <c:v>6507.2507071579312</c:v>
                </c:pt>
                <c:pt idx="77">
                  <c:v>6612.1288037384747</c:v>
                </c:pt>
                <c:pt idx="78">
                  <c:v>6711.9985634361356</c:v>
                </c:pt>
                <c:pt idx="79">
                  <c:v>6807.344270755144</c:v>
                </c:pt>
                <c:pt idx="80">
                  <c:v>6898.5813395183686</c:v>
                </c:pt>
                <c:pt idx="81">
                  <c:v>9133.0934178235075</c:v>
                </c:pt>
                <c:pt idx="82">
                  <c:v>11648.564946722654</c:v>
                </c:pt>
                <c:pt idx="83">
                  <c:v>14277.249711963965</c:v>
                </c:pt>
                <c:pt idx="84">
                  <c:v>16785.916867703316</c:v>
                </c:pt>
                <c:pt idx="85">
                  <c:v>18896.264606706663</c:v>
                </c:pt>
                <c:pt idx="86">
                  <c:v>20328.114643530134</c:v>
                </c:pt>
                <c:pt idx="87" formatCode="#,##0.00">
                  <c:v>539.19105138471912</c:v>
                </c:pt>
                <c:pt idx="88">
                  <c:v>928.4798530249069</c:v>
                </c:pt>
                <c:pt idx="89">
                  <c:v>1772.5342307557796</c:v>
                </c:pt>
                <c:pt idx="90">
                  <c:v>6012.7773037721227</c:v>
                </c:pt>
                <c:pt idx="91">
                  <c:v>7426.7663208583344</c:v>
                </c:pt>
                <c:pt idx="92">
                  <c:v>8377.3799555635433</c:v>
                </c:pt>
                <c:pt idx="93">
                  <c:v>9109.7148607431409</c:v>
                </c:pt>
                <c:pt idx="94">
                  <c:v>9711.5031020231563</c:v>
                </c:pt>
                <c:pt idx="95">
                  <c:v>10225.290172672047</c:v>
                </c:pt>
                <c:pt idx="96">
                  <c:v>10675.247224811023</c:v>
                </c:pt>
                <c:pt idx="97">
                  <c:v>11076.542690059809</c:v>
                </c:pt>
                <c:pt idx="98">
                  <c:v>11439.374283669376</c:v>
                </c:pt>
                <c:pt idx="99">
                  <c:v>11770.954782246348</c:v>
                </c:pt>
                <c:pt idx="100">
                  <c:v>12076.588735349795</c:v>
                </c:pt>
                <c:pt idx="101">
                  <c:v>12360.300070750567</c:v>
                </c:pt>
                <c:pt idx="102">
                  <c:v>12625.219222317548</c:v>
                </c:pt>
                <c:pt idx="103">
                  <c:v>12873.833061317446</c:v>
                </c:pt>
                <c:pt idx="104">
                  <c:v>13108.15242830273</c:v>
                </c:pt>
                <c:pt idx="105">
                  <c:v>13329.828026161691</c:v>
                </c:pt>
                <c:pt idx="106">
                  <c:v>13540.232771025991</c:v>
                </c:pt>
                <c:pt idx="107">
                  <c:v>13740.5216782138</c:v>
                </c:pt>
                <c:pt idx="108">
                  <c:v>13931.676298249053</c:v>
                </c:pt>
                <c:pt idx="109">
                  <c:v>14114.538278548187</c:v>
                </c:pt>
                <c:pt idx="110">
                  <c:v>18577.565304272655</c:v>
                </c:pt>
                <c:pt idx="111">
                  <c:v>23570.828622255496</c:v>
                </c:pt>
                <c:pt idx="112">
                  <c:v>28758.68144940296</c:v>
                </c:pt>
                <c:pt idx="113">
                  <c:v>33682.308259524652</c:v>
                </c:pt>
                <c:pt idx="114">
                  <c:v>37800.319065742027</c:v>
                </c:pt>
                <c:pt idx="115">
                  <c:v>40572.34832094155</c:v>
                </c:pt>
                <c:pt idx="116" formatCode="#,##0.00">
                  <c:v>501.43752885004653</c:v>
                </c:pt>
                <c:pt idx="117">
                  <c:v>860.97827159387793</c:v>
                </c:pt>
                <c:pt idx="118">
                  <c:v>1638.0130980707067</c:v>
                </c:pt>
                <c:pt idx="119">
                  <c:v>5520.3125388624103</c:v>
                </c:pt>
                <c:pt idx="120">
                  <c:v>6810.7980124510132</c:v>
                </c:pt>
                <c:pt idx="121">
                  <c:v>7677.6244484762319</c:v>
                </c:pt>
                <c:pt idx="122">
                  <c:v>8345.0493607194985</c:v>
                </c:pt>
                <c:pt idx="123">
                  <c:v>8893.2829196151142</c:v>
                </c:pt>
                <c:pt idx="124">
                  <c:v>9361.2027686805231</c:v>
                </c:pt>
                <c:pt idx="125">
                  <c:v>9770.8875880792184</c:v>
                </c:pt>
                <c:pt idx="126">
                  <c:v>10136.188291519849</c:v>
                </c:pt>
                <c:pt idx="127">
                  <c:v>10466.4143424789</c:v>
                </c:pt>
                <c:pt idx="128">
                  <c:v>10768.148746904539</c:v>
                </c:pt>
                <c:pt idx="129">
                  <c:v>11046.231917639168</c:v>
                </c:pt>
                <c:pt idx="130">
                  <c:v>11304.335035191567</c:v>
                </c:pt>
                <c:pt idx="131">
                  <c:v>11545.313647600546</c:v>
                </c:pt>
                <c:pt idx="132">
                  <c:v>11771.435916347795</c:v>
                </c:pt>
                <c:pt idx="133">
                  <c:v>11984.535588202809</c:v>
                </c:pt>
                <c:pt idx="134">
                  <c:v>12186.117800867072</c:v>
                </c:pt>
                <c:pt idx="135">
                  <c:v>12377.434256017599</c:v>
                </c:pt>
                <c:pt idx="136">
                  <c:v>12559.537878739004</c:v>
                </c:pt>
                <c:pt idx="137">
                  <c:v>12733.323370754526</c:v>
                </c:pt>
                <c:pt idx="138">
                  <c:v>12899.557836221205</c:v>
                </c:pt>
                <c:pt idx="139">
                  <c:v>16953.523064525536</c:v>
                </c:pt>
                <c:pt idx="140">
                  <c:v>21482.98674680596</c:v>
                </c:pt>
                <c:pt idx="141">
                  <c:v>26183.55959308739</c:v>
                </c:pt>
                <c:pt idx="142">
                  <c:v>30640.567935871233</c:v>
                </c:pt>
                <c:pt idx="143">
                  <c:v>34365.696044137228</c:v>
                </c:pt>
                <c:pt idx="144">
                  <c:v>36872.1411197757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44-40C0-ADE9-12B18901A5A8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63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5444-40C0-ADE9-12B18901A5A8}"/>
              </c:ext>
            </c:extLst>
          </c:dPt>
          <c:x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xVal>
          <c:yVal>
            <c:numRef>
              <c:f>'Gráficas x Modelo'!$B$106:$C$106</c:f>
              <c:numCache>
                <c:formatCode>General</c:formatCode>
                <c:ptCount val="2"/>
                <c:pt idx="0">
                  <c:v>10</c:v>
                </c:pt>
                <c:pt idx="1">
                  <c:v>2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44-40C0-ADE9-12B18901A5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0359088"/>
        <c:axId val="-1990362896"/>
      </c:scatterChart>
      <c:valAx>
        <c:axId val="-19903590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362896"/>
        <c:crosses val="autoZero"/>
        <c:crossBetween val="midCat"/>
      </c:valAx>
      <c:valAx>
        <c:axId val="-1990362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359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HPDR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Modelo'!$B$5:$B$33</c:f>
              <c:numCache>
                <c:formatCode>#,##0.00</c:formatCode>
                <c:ptCount val="29"/>
                <c:pt idx="0">
                  <c:v>1.8875814392934021</c:v>
                </c:pt>
                <c:pt idx="1">
                  <c:v>2.148710004670126</c:v>
                </c:pt>
                <c:pt idx="2">
                  <c:v>2.506354677400898</c:v>
                </c:pt>
                <c:pt idx="3">
                  <c:v>3.232662340739211</c:v>
                </c:pt>
                <c:pt idx="4">
                  <c:v>3.3565719542032184</c:v>
                </c:pt>
                <c:pt idx="5">
                  <c:v>3.4262915145103152</c:v>
                </c:pt>
                <c:pt idx="6">
                  <c:v>3.4743246831494377</c:v>
                </c:pt>
                <c:pt idx="7">
                  <c:v>3.5106993335255381</c:v>
                </c:pt>
                <c:pt idx="8">
                  <c:v>3.539819942878152</c:v>
                </c:pt>
                <c:pt idx="9">
                  <c:v>3.5640066965266435</c:v>
                </c:pt>
                <c:pt idx="10">
                  <c:v>3.5846288967101838</c:v>
                </c:pt>
                <c:pt idx="11">
                  <c:v>3.6025606417527305</c:v>
                </c:pt>
                <c:pt idx="12">
                  <c:v>3.6183930643838109</c:v>
                </c:pt>
                <c:pt idx="13">
                  <c:v>3.6325440542373646</c:v>
                </c:pt>
                <c:pt idx="14">
                  <c:v>3.6453196044635985</c:v>
                </c:pt>
                <c:pt idx="15">
                  <c:v>3.6569502762497441</c:v>
                </c:pt>
                <c:pt idx="16">
                  <c:v>3.6676139678411084</c:v>
                </c:pt>
                <c:pt idx="17">
                  <c:v>3.6774507203476867</c:v>
                </c:pt>
                <c:pt idx="18">
                  <c:v>3.686572678422956</c:v>
                </c:pt>
                <c:pt idx="19">
                  <c:v>3.6950709881631889</c:v>
                </c:pt>
                <c:pt idx="20">
                  <c:v>3.7030206946713116</c:v>
                </c:pt>
                <c:pt idx="21">
                  <c:v>3.7104842957749327</c:v>
                </c:pt>
                <c:pt idx="22">
                  <c:v>3.7175143703905942</c:v>
                </c:pt>
                <c:pt idx="23">
                  <c:v>3.8622340860097526</c:v>
                </c:pt>
                <c:pt idx="24">
                  <c:v>3.982298075330859</c:v>
                </c:pt>
                <c:pt idx="25">
                  <c:v>4.0795001649845739</c:v>
                </c:pt>
                <c:pt idx="26">
                  <c:v>4.1566471393585172</c:v>
                </c:pt>
                <c:pt idx="27">
                  <c:v>4.2169179625190036</c:v>
                </c:pt>
                <c:pt idx="28">
                  <c:v>4.263426279803352</c:v>
                </c:pt>
              </c:numCache>
            </c:numRef>
          </c:xVal>
          <c:yVal>
            <c:numRef>
              <c:f>'Gráficas x Modelo'!$F$5:$F$33</c:f>
              <c:numCache>
                <c:formatCode>0.00</c:formatCode>
                <c:ptCount val="29"/>
                <c:pt idx="0">
                  <c:v>2.6254363663127664</c:v>
                </c:pt>
                <c:pt idx="1">
                  <c:v>2.9574233865642712</c:v>
                </c:pt>
                <c:pt idx="2">
                  <c:v>3.3421862215186233</c:v>
                </c:pt>
                <c:pt idx="3">
                  <c:v>3.9531553019535313</c:v>
                </c:pt>
                <c:pt idx="4">
                  <c:v>4.0425928376290408</c:v>
                </c:pt>
                <c:pt idx="5">
                  <c:v>4.0916810921394635</c:v>
                </c:pt>
                <c:pt idx="6">
                  <c:v>4.1250555822306607</c:v>
                </c:pt>
                <c:pt idx="7">
                  <c:v>4.1501145154978838</c:v>
                </c:pt>
                <c:pt idx="8">
                  <c:v>4.1700552397225215</c:v>
                </c:pt>
                <c:pt idx="9">
                  <c:v>4.186542882214404</c:v>
                </c:pt>
                <c:pt idx="10">
                  <c:v>4.2005515878828348</c:v>
                </c:pt>
                <c:pt idx="11">
                  <c:v>4.2126988636328946</c:v>
                </c:pt>
                <c:pt idx="12">
                  <c:v>4.2233999058478569</c:v>
                </c:pt>
                <c:pt idx="13">
                  <c:v>4.2329467981532378</c:v>
                </c:pt>
                <c:pt idx="14">
                  <c:v>4.2415525175018765</c:v>
                </c:pt>
                <c:pt idx="15">
                  <c:v>4.249376952360679</c:v>
                </c:pt>
                <c:pt idx="16">
                  <c:v>4.2565430734433045</c:v>
                </c:pt>
                <c:pt idx="17">
                  <c:v>4.2631474057472767</c:v>
                </c:pt>
                <c:pt idx="18">
                  <c:v>4.2692670478471415</c:v>
                </c:pt>
                <c:pt idx="19">
                  <c:v>4.2749645168040171</c:v>
                </c:pt>
                <c:pt idx="20">
                  <c:v>4.2802911777954789</c:v>
                </c:pt>
                <c:pt idx="21">
                  <c:v>4.2852897258921576</c:v>
                </c:pt>
                <c:pt idx="22">
                  <c:v>4.2899960170069535</c:v>
                </c:pt>
                <c:pt idx="23">
                  <c:v>4.3868435934473107</c:v>
                </c:pt>
                <c:pt idx="24">
                  <c:v>4.4684280297203989</c:v>
                </c:pt>
                <c:pt idx="25">
                  <c:v>4.5372870321934355</c:v>
                </c:pt>
                <c:pt idx="26">
                  <c:v>4.5961678109353512</c:v>
                </c:pt>
                <c:pt idx="27">
                  <c:v>4.6480519838954484</c:v>
                </c:pt>
                <c:pt idx="28">
                  <c:v>4.6964939870148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95-4D71-88AF-EF1D9B14C52A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xVal>
          <c:yVal>
            <c:numRef>
              <c:f>'Gráficas x Modelo'!$B$70:$C$70</c:f>
              <c:numCache>
                <c:formatCode>0.00</c:formatCode>
                <c:ptCount val="2"/>
                <c:pt idx="0" formatCode="#,##0.00">
                  <c:v>0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95-4D71-88AF-EF1D9B14C52A}"/>
            </c:ext>
          </c:extLst>
        </c:ser>
        <c:ser>
          <c:idx val="2"/>
          <c:order val="2"/>
          <c:tx>
            <c:strRef>
              <c:f>'Gráficas x Modelo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Modelo'!$K$5:$K$33</c:f>
              <c:numCache>
                <c:formatCode>#,##0.00</c:formatCode>
                <c:ptCount val="29"/>
                <c:pt idx="0">
                  <c:v>1.9354118547619443</c:v>
                </c:pt>
                <c:pt idx="1">
                  <c:v>2.1884635561097801</c:v>
                </c:pt>
                <c:pt idx="2">
                  <c:v>2.5227846765841373</c:v>
                </c:pt>
                <c:pt idx="3">
                  <c:v>3.1954818165540222</c:v>
                </c:pt>
                <c:pt idx="4">
                  <c:v>3.312727478013743</c:v>
                </c:pt>
                <c:pt idx="5">
                  <c:v>3.379351240393782</c:v>
                </c:pt>
                <c:pt idx="6">
                  <c:v>3.4255699990607305</c:v>
                </c:pt>
                <c:pt idx="7">
                  <c:v>3.4607603482648193</c:v>
                </c:pt>
                <c:pt idx="8">
                  <c:v>3.4890589412302626</c:v>
                </c:pt>
                <c:pt idx="9">
                  <c:v>3.5126528554722158</c:v>
                </c:pt>
                <c:pt idx="10">
                  <c:v>3.5328369033132923</c:v>
                </c:pt>
                <c:pt idx="11">
                  <c:v>3.5504399292527911</c:v>
                </c:pt>
                <c:pt idx="12">
                  <c:v>3.5660238597242611</c:v>
                </c:pt>
                <c:pt idx="13">
                  <c:v>3.5799868377783763</c:v>
                </c:pt>
                <c:pt idx="14">
                  <c:v>3.5926210037365323</c:v>
                </c:pt>
                <c:pt idx="15">
                  <c:v>3.6041469043154359</c:v>
                </c:pt>
                <c:pt idx="16">
                  <c:v>3.6147350154490425</c:v>
                </c:pt>
                <c:pt idx="17">
                  <c:v>3.6245197603580923</c:v>
                </c:pt>
                <c:pt idx="18">
                  <c:v>3.6336089545705255</c:v>
                </c:pt>
                <c:pt idx="19">
                  <c:v>3.6420903560639024</c:v>
                </c:pt>
                <c:pt idx="20">
                  <c:v>3.6500363222041354</c:v>
                </c:pt>
                <c:pt idx="21">
                  <c:v>3.6575071931989189</c:v>
                </c:pt>
                <c:pt idx="22">
                  <c:v>3.6645537975896225</c:v>
                </c:pt>
                <c:pt idx="23">
                  <c:v>3.8119267846571647</c:v>
                </c:pt>
                <c:pt idx="24">
                  <c:v>3.9382271582032313</c:v>
                </c:pt>
                <c:pt idx="25">
                  <c:v>4.0439963694456269</c:v>
                </c:pt>
                <c:pt idx="26">
                  <c:v>4.1308717838897726</c:v>
                </c:pt>
                <c:pt idx="27">
                  <c:v>4.2010995958803807</c:v>
                </c:pt>
                <c:pt idx="28">
                  <c:v>4.2571417175335542</c:v>
                </c:pt>
              </c:numCache>
            </c:numRef>
          </c:xVal>
          <c:yVal>
            <c:numRef>
              <c:f>'Gráficas x Modelo'!$O$5:$O$33</c:f>
              <c:numCache>
                <c:formatCode>0.00</c:formatCode>
                <c:ptCount val="29"/>
                <c:pt idx="0">
                  <c:v>2.7724562169368179</c:v>
                </c:pt>
                <c:pt idx="1">
                  <c:v>3.0210077964853719</c:v>
                </c:pt>
                <c:pt idx="2">
                  <c:v>3.3104819208072178</c:v>
                </c:pt>
                <c:pt idx="3">
                  <c:v>3.8373957658189872</c:v>
                </c:pt>
                <c:pt idx="4">
                  <c:v>3.9258883190007157</c:v>
                </c:pt>
                <c:pt idx="5">
                  <c:v>3.9760092579781721</c:v>
                </c:pt>
                <c:pt idx="6">
                  <c:v>4.0107347119108772</c:v>
                </c:pt>
                <c:pt idx="7">
                  <c:v>4.037157611332705</c:v>
                </c:pt>
                <c:pt idx="8">
                  <c:v>4.0583987773074028</c:v>
                </c:pt>
                <c:pt idx="9">
                  <c:v>4.0761054560046857</c:v>
                </c:pt>
                <c:pt idx="10">
                  <c:v>4.0912517551504246</c:v>
                </c:pt>
                <c:pt idx="11">
                  <c:v>4.1044607198955925</c:v>
                </c:pt>
                <c:pt idx="12">
                  <c:v>4.1161544982327891</c:v>
                </c:pt>
                <c:pt idx="13">
                  <c:v>4.1266320601335007</c:v>
                </c:pt>
                <c:pt idx="14">
                  <c:v>4.1361127010823076</c:v>
                </c:pt>
                <c:pt idx="15">
                  <c:v>4.144761930724413</c:v>
                </c:pt>
                <c:pt idx="16">
                  <c:v>4.1527076568165846</c:v>
                </c:pt>
                <c:pt idx="17">
                  <c:v>4.160050720996475</c:v>
                </c:pt>
                <c:pt idx="18">
                  <c:v>4.1668719946847714</c:v>
                </c:pt>
                <c:pt idx="19">
                  <c:v>4.173237298454433</c:v>
                </c:pt>
                <c:pt idx="20">
                  <c:v>4.1792008985457905</c:v>
                </c:pt>
                <c:pt idx="21">
                  <c:v>4.184808046609036</c:v>
                </c:pt>
                <c:pt idx="22">
                  <c:v>4.1900968600271247</c:v>
                </c:pt>
                <c:pt idx="23">
                  <c:v>4.3006667215230854</c:v>
                </c:pt>
                <c:pt idx="24">
                  <c:v>4.394854160525159</c:v>
                </c:pt>
                <c:pt idx="25">
                  <c:v>4.4718106866440541</c:v>
                </c:pt>
                <c:pt idx="26">
                  <c:v>4.5308642211905372</c:v>
                </c:pt>
                <c:pt idx="27">
                  <c:v>4.5713410719822534</c:v>
                </c:pt>
                <c:pt idx="28">
                  <c:v>4.59268035062995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B95-4D71-88AF-EF1D9B14C52A}"/>
            </c:ext>
          </c:extLst>
        </c:ser>
        <c:ser>
          <c:idx val="3"/>
          <c:order val="3"/>
          <c:tx>
            <c:strRef>
              <c:f>'Gráficas x Modelo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Modelo'!$T$5:$T$33</c:f>
              <c:numCache>
                <c:formatCode>#,##0.00</c:formatCode>
                <c:ptCount val="29"/>
                <c:pt idx="0">
                  <c:v>2.0361940192843342</c:v>
                </c:pt>
                <c:pt idx="1">
                  <c:v>2.2499478146998562</c:v>
                </c:pt>
                <c:pt idx="2">
                  <c:v>2.543393382821034</c:v>
                </c:pt>
                <c:pt idx="3">
                  <c:v>3.1628891671682906</c:v>
                </c:pt>
                <c:pt idx="4">
                  <c:v>3.2738970468114639</c:v>
                </c:pt>
                <c:pt idx="5">
                  <c:v>3.3372770510180461</c:v>
                </c:pt>
                <c:pt idx="6">
                  <c:v>3.3813602661348598</c:v>
                </c:pt>
                <c:pt idx="7">
                  <c:v>3.4149826412723434</c:v>
                </c:pt>
                <c:pt idx="8">
                  <c:v>3.4420542580677216</c:v>
                </c:pt>
                <c:pt idx="9">
                  <c:v>3.4646469196965723</c:v>
                </c:pt>
                <c:pt idx="10">
                  <c:v>3.4839892547218807</c:v>
                </c:pt>
                <c:pt idx="11">
                  <c:v>3.5008688067796947</c:v>
                </c:pt>
                <c:pt idx="12">
                  <c:v>3.515820102704315</c:v>
                </c:pt>
                <c:pt idx="13">
                  <c:v>3.5292222342925816</c:v>
                </c:pt>
                <c:pt idx="14">
                  <c:v>3.5413535929224658</c:v>
                </c:pt>
                <c:pt idx="15">
                  <c:v>3.5524244981231186</c:v>
                </c:pt>
                <c:pt idx="16">
                  <c:v>3.5625976249827147</c:v>
                </c:pt>
                <c:pt idx="17">
                  <c:v>3.5720013193525535</c:v>
                </c:pt>
                <c:pt idx="18">
                  <c:v>3.5807385756921857</c:v>
                </c:pt>
                <c:pt idx="19">
                  <c:v>3.5888932672356697</c:v>
                </c:pt>
                <c:pt idx="20">
                  <c:v>3.5965345780336913</c:v>
                </c:pt>
                <c:pt idx="21">
                  <c:v>3.6037202247380131</c:v>
                </c:pt>
                <c:pt idx="22">
                  <c:v>3.6104988435530796</c:v>
                </c:pt>
                <c:pt idx="23">
                  <c:v>3.7524319011604357</c:v>
                </c:pt>
                <c:pt idx="24">
                  <c:v>3.8741160936857075</c:v>
                </c:pt>
                <c:pt idx="25">
                  <c:v>3.9758040961614514</c:v>
                </c:pt>
                <c:pt idx="26">
                  <c:v>4.0589799588712001</c:v>
                </c:pt>
                <c:pt idx="27">
                  <c:v>4.1258292291514245</c:v>
                </c:pt>
                <c:pt idx="28">
                  <c:v>4.1788022333058343</c:v>
                </c:pt>
              </c:numCache>
            </c:numRef>
          </c:xVal>
          <c:yVal>
            <c:numRef>
              <c:f>'Gráficas x Modelo'!$X$5:$X$33</c:f>
              <c:numCache>
                <c:formatCode>0.00</c:formatCode>
                <c:ptCount val="29"/>
                <c:pt idx="0">
                  <c:v>2.4564869667779172</c:v>
                </c:pt>
                <c:pt idx="1">
                  <c:v>2.7095230419812548</c:v>
                </c:pt>
                <c:pt idx="2">
                  <c:v>3.0037779531950006</c:v>
                </c:pt>
                <c:pt idx="3">
                  <c:v>3.538845887382573</c:v>
                </c:pt>
                <c:pt idx="4">
                  <c:v>3.6286983912411919</c:v>
                </c:pt>
                <c:pt idx="5">
                  <c:v>3.6795940406568119</c:v>
                </c:pt>
                <c:pt idx="6">
                  <c:v>3.7148588651690369</c:v>
                </c:pt>
                <c:pt idx="7">
                  <c:v>3.7416939001270162</c:v>
                </c:pt>
                <c:pt idx="8">
                  <c:v>3.76326760046399</c:v>
                </c:pt>
                <c:pt idx="9">
                  <c:v>3.781252394042554</c:v>
                </c:pt>
                <c:pt idx="10">
                  <c:v>3.7966373031655229</c:v>
                </c:pt>
                <c:pt idx="11">
                  <c:v>3.8100549269134101</c:v>
                </c:pt>
                <c:pt idx="12">
                  <c:v>3.8219338960593574</c:v>
                </c:pt>
                <c:pt idx="13">
                  <c:v>3.8325777781896306</c:v>
                </c:pt>
                <c:pt idx="14">
                  <c:v>3.8422092456875325</c:v>
                </c:pt>
                <c:pt idx="15">
                  <c:v>3.8509963601424952</c:v>
                </c:pt>
                <c:pt idx="16">
                  <c:v>3.8590690039242186</c:v>
                </c:pt>
                <c:pt idx="17">
                  <c:v>3.8665295772946826</c:v>
                </c:pt>
                <c:pt idx="18">
                  <c:v>3.8734602030678804</c:v>
                </c:pt>
                <c:pt idx="19">
                  <c:v>3.8799277214399761</c:v>
                </c:pt>
                <c:pt idx="20">
                  <c:v>3.8859872401829794</c:v>
                </c:pt>
                <c:pt idx="21">
                  <c:v>3.891684713408345</c:v>
                </c:pt>
                <c:pt idx="22">
                  <c:v>3.8970588508019222</c:v>
                </c:pt>
                <c:pt idx="23">
                  <c:v>4.0094459220298404</c:v>
                </c:pt>
                <c:pt idx="24">
                  <c:v>4.1052506573527889</c:v>
                </c:pt>
                <c:pt idx="25">
                  <c:v>4.183608452530299</c:v>
                </c:pt>
                <c:pt idx="26">
                  <c:v>4.2438322933911845</c:v>
                </c:pt>
                <c:pt idx="27">
                  <c:v>4.28523353877197</c:v>
                </c:pt>
                <c:pt idx="28">
                  <c:v>4.3072370409873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B95-4D71-88AF-EF1D9B14C52A}"/>
            </c:ext>
          </c:extLst>
        </c:ser>
        <c:ser>
          <c:idx val="4"/>
          <c:order val="4"/>
          <c:tx>
            <c:strRef>
              <c:f>'Gráficas x Modelo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Modelo'!$AC$5:$AC$33</c:f>
              <c:numCache>
                <c:formatCode>#,##0.00</c:formatCode>
                <c:ptCount val="29"/>
                <c:pt idx="0">
                  <c:v>2.2692105794916486</c:v>
                </c:pt>
                <c:pt idx="1">
                  <c:v>2.4433077361560138</c:v>
                </c:pt>
                <c:pt idx="2">
                  <c:v>2.6988327885451127</c:v>
                </c:pt>
                <c:pt idx="3">
                  <c:v>3.2883526795950413</c:v>
                </c:pt>
                <c:pt idx="4">
                  <c:v>3.3997812929883797</c:v>
                </c:pt>
                <c:pt idx="5">
                  <c:v>3.4640285634687578</c:v>
                </c:pt>
                <c:pt idx="6">
                  <c:v>3.5089607457974465</c:v>
                </c:pt>
                <c:pt idx="7">
                  <c:v>3.5433573133796386</c:v>
                </c:pt>
                <c:pt idx="8">
                  <c:v>3.5711275849195272</c:v>
                </c:pt>
                <c:pt idx="9">
                  <c:v>3.5943522518811064</c:v>
                </c:pt>
                <c:pt idx="10">
                  <c:v>3.6142695051570186</c:v>
                </c:pt>
                <c:pt idx="11">
                  <c:v>3.6316752556814604</c:v>
                </c:pt>
                <c:pt idx="12">
                  <c:v>3.6471109822765824</c:v>
                </c:pt>
                <c:pt idx="13">
                  <c:v>3.66096148016236</c:v>
                </c:pt>
                <c:pt idx="14">
                  <c:v>3.6735098232806109</c:v>
                </c:pt>
                <c:pt idx="15">
                  <c:v>3.6849701980392586</c:v>
                </c:pt>
                <c:pt idx="16">
                  <c:v>3.6955084974760548</c:v>
                </c:pt>
                <c:pt idx="17">
                  <c:v>3.7052557674229831</c:v>
                </c:pt>
                <c:pt idx="18">
                  <c:v>3.7143172861671445</c:v>
                </c:pt>
                <c:pt idx="19">
                  <c:v>3.7227788737837955</c:v>
                </c:pt>
                <c:pt idx="20">
                  <c:v>3.7307113860293142</c:v>
                </c:pt>
                <c:pt idx="21">
                  <c:v>3.7381739847834012</c:v>
                </c:pt>
                <c:pt idx="22">
                  <c:v>3.7452165635799681</c:v>
                </c:pt>
                <c:pt idx="23">
                  <c:v>3.8931515488586275</c:v>
                </c:pt>
                <c:pt idx="24">
                  <c:v>4.0203152716584878</c:v>
                </c:pt>
                <c:pt idx="25">
                  <c:v>4.1263465030967534</c:v>
                </c:pt>
                <c:pt idx="26">
                  <c:v>4.2125355633736987</c:v>
                </c:pt>
                <c:pt idx="27">
                  <c:v>4.2811578580923477</c:v>
                </c:pt>
                <c:pt idx="28">
                  <c:v>4.3348973319027602</c:v>
                </c:pt>
              </c:numCache>
            </c:numRef>
          </c:xVal>
          <c:yVal>
            <c:numRef>
              <c:f>'Gráficas x Modelo'!$AG$5:$AG$33</c:f>
              <c:numCache>
                <c:formatCode>0.00</c:formatCode>
                <c:ptCount val="29"/>
                <c:pt idx="0">
                  <c:v>2.796383730591951</c:v>
                </c:pt>
                <c:pt idx="1">
                  <c:v>3.0436104009313363</c:v>
                </c:pt>
                <c:pt idx="2">
                  <c:v>3.3315974625502327</c:v>
                </c:pt>
                <c:pt idx="3">
                  <c:v>3.538845887382573</c:v>
                </c:pt>
                <c:pt idx="4">
                  <c:v>3.6286983912411919</c:v>
                </c:pt>
                <c:pt idx="5">
                  <c:v>3.6795940406568119</c:v>
                </c:pt>
                <c:pt idx="6">
                  <c:v>3.7148588651690369</c:v>
                </c:pt>
                <c:pt idx="7">
                  <c:v>3.7416939001270162</c:v>
                </c:pt>
                <c:pt idx="8">
                  <c:v>3.76326760046399</c:v>
                </c:pt>
                <c:pt idx="9">
                  <c:v>3.781252394042554</c:v>
                </c:pt>
                <c:pt idx="10">
                  <c:v>3.7966373031655229</c:v>
                </c:pt>
                <c:pt idx="11">
                  <c:v>3.8100549269134101</c:v>
                </c:pt>
                <c:pt idx="12">
                  <c:v>3.8219338960593574</c:v>
                </c:pt>
                <c:pt idx="13">
                  <c:v>3.8325777781896306</c:v>
                </c:pt>
                <c:pt idx="14">
                  <c:v>3.8422092456875325</c:v>
                </c:pt>
                <c:pt idx="15">
                  <c:v>3.8509963601424952</c:v>
                </c:pt>
                <c:pt idx="16">
                  <c:v>3.8590690039242186</c:v>
                </c:pt>
                <c:pt idx="17">
                  <c:v>3.8665295772946826</c:v>
                </c:pt>
                <c:pt idx="18">
                  <c:v>3.8734602030678804</c:v>
                </c:pt>
                <c:pt idx="19">
                  <c:v>3.8799277214399761</c:v>
                </c:pt>
                <c:pt idx="20">
                  <c:v>3.8859872401829794</c:v>
                </c:pt>
                <c:pt idx="21">
                  <c:v>3.891684713408345</c:v>
                </c:pt>
                <c:pt idx="22">
                  <c:v>3.8970588508019222</c:v>
                </c:pt>
                <c:pt idx="23">
                  <c:v>4.0094459220298404</c:v>
                </c:pt>
                <c:pt idx="24">
                  <c:v>4.1052506573527889</c:v>
                </c:pt>
                <c:pt idx="25">
                  <c:v>4.183608452530299</c:v>
                </c:pt>
                <c:pt idx="26">
                  <c:v>4.2438322933911845</c:v>
                </c:pt>
                <c:pt idx="27">
                  <c:v>4.28523353877197</c:v>
                </c:pt>
                <c:pt idx="28">
                  <c:v>4.3072370409873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B95-4D71-88AF-EF1D9B14C52A}"/>
            </c:ext>
          </c:extLst>
        </c:ser>
        <c:ser>
          <c:idx val="5"/>
          <c:order val="5"/>
          <c:tx>
            <c:strRef>
              <c:f>'Gráficas x Modelo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Modelo'!$AL$5:$AL$33</c:f>
              <c:numCache>
                <c:formatCode>#,##0.00</c:formatCode>
                <c:ptCount val="29"/>
                <c:pt idx="0">
                  <c:v>2.232736136177834</c:v>
                </c:pt>
                <c:pt idx="1">
                  <c:v>2.4479368923523923</c:v>
                </c:pt>
                <c:pt idx="2">
                  <c:v>2.7321242560549557</c:v>
                </c:pt>
                <c:pt idx="3">
                  <c:v>3.31210868940585</c:v>
                </c:pt>
                <c:pt idx="4">
                  <c:v>3.4151562731551151</c:v>
                </c:pt>
                <c:pt idx="5">
                  <c:v>3.4740586181946531</c:v>
                </c:pt>
                <c:pt idx="6">
                  <c:v>3.515079645371638</c:v>
                </c:pt>
                <c:pt idx="7">
                  <c:v>3.5464040056590127</c:v>
                </c:pt>
                <c:pt idx="8">
                  <c:v>3.571653183802364</c:v>
                </c:pt>
                <c:pt idx="9">
                  <c:v>3.5927463291732336</c:v>
                </c:pt>
                <c:pt idx="10">
                  <c:v>3.6108218236952268</c:v>
                </c:pt>
                <c:pt idx="11">
                  <c:v>3.6266095832622334</c:v>
                </c:pt>
                <c:pt idx="12">
                  <c:v>3.6406051842136491</c:v>
                </c:pt>
                <c:pt idx="13">
                  <c:v>3.653160214581388</c:v>
                </c:pt>
                <c:pt idx="14">
                  <c:v>3.6645329576760011</c:v>
                </c:pt>
                <c:pt idx="15">
                  <c:v>3.6749186095995805</c:v>
                </c:pt>
                <c:pt idx="16">
                  <c:v>3.6844682000654174</c:v>
                </c:pt>
                <c:pt idx="17">
                  <c:v>3.6933009276425142</c:v>
                </c:pt>
                <c:pt idx="18">
                  <c:v>3.7015124783559434</c:v>
                </c:pt>
                <c:pt idx="19">
                  <c:v>3.7091807994556509</c:v>
                </c:pt>
                <c:pt idx="20">
                  <c:v>3.7163702075777416</c:v>
                </c:pt>
                <c:pt idx="21">
                  <c:v>3.7231343756767172</c:v>
                </c:pt>
                <c:pt idx="22">
                  <c:v>3.7295185464188574</c:v>
                </c:pt>
                <c:pt idx="23">
                  <c:v>3.8640140207984768</c:v>
                </c:pt>
                <c:pt idx="24">
                  <c:v>3.9809354084742212</c:v>
                </c:pt>
                <c:pt idx="25">
                  <c:v>4.0802401746079378</c:v>
                </c:pt>
                <c:pt idx="26">
                  <c:v>4.1629285373529443</c:v>
                </c:pt>
                <c:pt idx="27">
                  <c:v>4.2306528125411829</c:v>
                </c:pt>
                <c:pt idx="28">
                  <c:v>4.2853745143253326</c:v>
                </c:pt>
              </c:numCache>
            </c:numRef>
          </c:xVal>
          <c:yVal>
            <c:numRef>
              <c:f>'Gráficas x Modelo'!$AP$5:$AP$33</c:f>
              <c:numCache>
                <c:formatCode>0.00</c:formatCode>
                <c:ptCount val="29"/>
                <c:pt idx="0">
                  <c:v>2.7645143943387067</c:v>
                </c:pt>
                <c:pt idx="1">
                  <c:v>3.0104256215068528</c:v>
                </c:pt>
                <c:pt idx="2">
                  <c:v>3.2968764578171301</c:v>
                </c:pt>
                <c:pt idx="3">
                  <c:v>3.8183513845051977</c:v>
                </c:pt>
                <c:pt idx="4">
                  <c:v>3.9059316099002928</c:v>
                </c:pt>
                <c:pt idx="5">
                  <c:v>3.9555352975502798</c:v>
                </c:pt>
                <c:pt idx="6">
                  <c:v>3.9899020750115053</c:v>
                </c:pt>
                <c:pt idx="7">
                  <c:v>4.0160518524664015</c:v>
                </c:pt>
                <c:pt idx="8">
                  <c:v>4.0370733146694819</c:v>
                </c:pt>
                <c:pt idx="9">
                  <c:v>4.054596740844322</c:v>
                </c:pt>
                <c:pt idx="10">
                  <c:v>4.0695862025000364</c:v>
                </c:pt>
                <c:pt idx="11">
                  <c:v>4.0826583238672924</c:v>
                </c:pt>
                <c:pt idx="12">
                  <c:v>4.0942309012975571</c:v>
                </c:pt>
                <c:pt idx="13">
                  <c:v>4.1045998221269926</c:v>
                </c:pt>
                <c:pt idx="14">
                  <c:v>4.1139821201857769</c:v>
                </c:pt>
                <c:pt idx="15">
                  <c:v>4.1225415977879214</c:v>
                </c:pt>
                <c:pt idx="16">
                  <c:v>4.130404842959063</c:v>
                </c:pt>
                <c:pt idx="17">
                  <c:v>4.1376716566524792</c:v>
                </c:pt>
                <c:pt idx="18">
                  <c:v>4.1444220755291399</c:v>
                </c:pt>
                <c:pt idx="19">
                  <c:v>4.1507212406262983</c:v>
                </c:pt>
                <c:pt idx="20">
                  <c:v>4.1566228578312705</c:v>
                </c:pt>
                <c:pt idx="21">
                  <c:v>4.1621717114411725</c:v>
                </c:pt>
                <c:pt idx="22">
                  <c:v>4.1674055250985296</c:v>
                </c:pt>
                <c:pt idx="23">
                  <c:v>4.2768216295482144</c:v>
                </c:pt>
                <c:pt idx="24">
                  <c:v>4.3700181347469922</c:v>
                </c:pt>
                <c:pt idx="25">
                  <c:v>4.4461556580740478</c:v>
                </c:pt>
                <c:pt idx="26">
                  <c:v>4.5045695894091953</c:v>
                </c:pt>
                <c:pt idx="27">
                  <c:v>4.5445937204503473</c:v>
                </c:pt>
                <c:pt idx="28">
                  <c:v>4.5656736060014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B95-4D71-88AF-EF1D9B14C52A}"/>
            </c:ext>
          </c:extLst>
        </c:ser>
        <c:ser>
          <c:idx val="6"/>
          <c:order val="6"/>
          <c:tx>
            <c:strRef>
              <c:f>'Gráficas x Modelo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AW$5:$AW$33</c:f>
              <c:numCache>
                <c:formatCode>#,##0.00</c:formatCode>
                <c:ptCount val="29"/>
                <c:pt idx="0">
                  <c:v>2.284592711548378</c:v>
                </c:pt>
                <c:pt idx="1">
                  <c:v>2.4477807135527199</c:v>
                </c:pt>
                <c:pt idx="2">
                  <c:v>2.687457605727142</c:v>
                </c:pt>
                <c:pt idx="3">
                  <c:v>3.2297664013132694</c:v>
                </c:pt>
                <c:pt idx="4">
                  <c:v>3.3295932266841097</c:v>
                </c:pt>
                <c:pt idx="5">
                  <c:v>3.3866732794688068</c:v>
                </c:pt>
                <c:pt idx="6">
                  <c:v>3.4263746427427955</c:v>
                </c:pt>
                <c:pt idx="7">
                  <c:v>3.4566415821980736</c:v>
                </c:pt>
                <c:pt idx="8">
                  <c:v>3.4809966256319833</c:v>
                </c:pt>
                <c:pt idx="9">
                  <c:v>3.5013083880677458</c:v>
                </c:pt>
                <c:pt idx="10">
                  <c:v>3.5186857927811181</c:v>
                </c:pt>
                <c:pt idx="11">
                  <c:v>3.5338399692716553</c:v>
                </c:pt>
                <c:pt idx="12">
                  <c:v>3.5472537105420097</c:v>
                </c:pt>
                <c:pt idx="13">
                  <c:v>3.5592694697829703</c:v>
                </c:pt>
                <c:pt idx="14">
                  <c:v>3.5701387486997973</c:v>
                </c:pt>
                <c:pt idx="15">
                  <c:v>3.5800515526886909</c:v>
                </c:pt>
                <c:pt idx="16">
                  <c:v>3.5891548380659044</c:v>
                </c:pt>
                <c:pt idx="17">
                  <c:v>3.597564539804698</c:v>
                </c:pt>
                <c:pt idx="18">
                  <c:v>3.605373682978704</c:v>
                </c:pt>
                <c:pt idx="19">
                  <c:v>3.6126580125630356</c:v>
                </c:pt>
                <c:pt idx="20">
                  <c:v>3.6194799988391475</c:v>
                </c:pt>
                <c:pt idx="21">
                  <c:v>3.6258917492729283</c:v>
                </c:pt>
                <c:pt idx="22">
                  <c:v>3.6319371659714532</c:v>
                </c:pt>
                <c:pt idx="23">
                  <c:v>3.7576534589898856</c:v>
                </c:pt>
                <c:pt idx="24">
                  <c:v>3.8636334569531483</c:v>
                </c:pt>
                <c:pt idx="25">
                  <c:v>3.9503560804247018</c:v>
                </c:pt>
                <c:pt idx="26">
                  <c:v>4.0196088292502665</c:v>
                </c:pt>
                <c:pt idx="27">
                  <c:v>4.0738405164135614</c:v>
                </c:pt>
                <c:pt idx="28">
                  <c:v>4.1156628095426715</c:v>
                </c:pt>
              </c:numCache>
            </c:numRef>
          </c:xVal>
          <c:yVal>
            <c:numRef>
              <c:f>'Gráficas x Modelo'!$BA$5:$BA$33</c:f>
              <c:numCache>
                <c:formatCode>0.00</c:formatCode>
                <c:ptCount val="29"/>
                <c:pt idx="0">
                  <c:v>2.8818566973231601</c:v>
                </c:pt>
                <c:pt idx="1">
                  <c:v>3.1171889855451913</c:v>
                </c:pt>
                <c:pt idx="2">
                  <c:v>3.3832704530034277</c:v>
                </c:pt>
                <c:pt idx="3">
                  <c:v>3.8520271015334795</c:v>
                </c:pt>
                <c:pt idx="4">
                  <c:v>3.9298410419411036</c:v>
                </c:pt>
                <c:pt idx="5">
                  <c:v>3.9739098393312826</c:v>
                </c:pt>
                <c:pt idx="6">
                  <c:v>4.0044537609703035</c:v>
                </c:pt>
                <c:pt idx="7">
                  <c:v>4.0277060218893865</c:v>
                </c:pt>
                <c:pt idx="8">
                  <c:v>4.0464075549752794</c:v>
                </c:pt>
                <c:pt idx="9">
                  <c:v>4.0620047007398927</c:v>
                </c:pt>
                <c:pt idx="10">
                  <c:v>4.0753526666227122</c:v>
                </c:pt>
                <c:pt idx="11">
                  <c:v>4.0869984387951588</c:v>
                </c:pt>
                <c:pt idx="12">
                  <c:v>4.0973126454269977</c:v>
                </c:pt>
                <c:pt idx="13">
                  <c:v>4.1065577893074527</c:v>
                </c:pt>
                <c:pt idx="14">
                  <c:v>4.1149264362354518</c:v>
                </c:pt>
                <c:pt idx="15">
                  <c:v>4.1225639388528457</c:v>
                </c:pt>
                <c:pt idx="16">
                  <c:v>4.129582641558545</c:v>
                </c:pt>
                <c:pt idx="17">
                  <c:v>4.1360711277954181</c:v>
                </c:pt>
                <c:pt idx="18">
                  <c:v>4.1421004481988737</c:v>
                </c:pt>
                <c:pt idx="19">
                  <c:v>4.1477284384827584</c:v>
                </c:pt>
                <c:pt idx="20">
                  <c:v>4.1530027885539571</c:v>
                </c:pt>
                <c:pt idx="21">
                  <c:v>4.1579632719109743</c:v>
                </c:pt>
                <c:pt idx="22">
                  <c:v>4.1626433962912266</c:v>
                </c:pt>
                <c:pt idx="23">
                  <c:v>4.2608191908535122</c:v>
                </c:pt>
                <c:pt idx="24">
                  <c:v>4.345109149801921</c:v>
                </c:pt>
                <c:pt idx="25">
                  <c:v>4.4146910830573178</c:v>
                </c:pt>
                <c:pt idx="26">
                  <c:v>4.4689582797386684</c:v>
                </c:pt>
                <c:pt idx="27">
                  <c:v>4.5074497331478192</c:v>
                </c:pt>
                <c:pt idx="28">
                  <c:v>4.52989721813026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B95-4D71-88AF-EF1D9B14C52A}"/>
            </c:ext>
          </c:extLst>
        </c:ser>
        <c:ser>
          <c:idx val="7"/>
          <c:order val="7"/>
          <c:tx>
            <c:strRef>
              <c:f>'Gráficas x Modelo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G$5:$BG$33</c:f>
              <c:numCache>
                <c:formatCode>#,##0.00</c:formatCode>
                <c:ptCount val="29"/>
                <c:pt idx="0">
                  <c:v>2.3045115076474296</c:v>
                </c:pt>
                <c:pt idx="1">
                  <c:v>2.4580386964066601</c:v>
                </c:pt>
                <c:pt idx="2">
                  <c:v>2.6911815254123108</c:v>
                </c:pt>
                <c:pt idx="3">
                  <c:v>3.2374989934382725</c:v>
                </c:pt>
                <c:pt idx="4">
                  <c:v>3.3394250454826455</c:v>
                </c:pt>
                <c:pt idx="5">
                  <c:v>3.3977435175624047</c:v>
                </c:pt>
                <c:pt idx="6">
                  <c:v>3.4383031435854452</c:v>
                </c:pt>
                <c:pt idx="7">
                  <c:v>3.4692154452064976</c:v>
                </c:pt>
                <c:pt idx="8">
                  <c:v>3.4940806788474101</c:v>
                </c:pt>
                <c:pt idx="9">
                  <c:v>3.5148097635043785</c:v>
                </c:pt>
                <c:pt idx="10">
                  <c:v>3.5325371063488209</c:v>
                </c:pt>
                <c:pt idx="11">
                  <c:v>3.5479903233541537</c:v>
                </c:pt>
                <c:pt idx="12">
                  <c:v>3.5616634548475741</c:v>
                </c:pt>
                <c:pt idx="13">
                  <c:v>3.5739069496013123</c:v>
                </c:pt>
                <c:pt idx="14">
                  <c:v>3.584978183444735</c:v>
                </c:pt>
                <c:pt idx="15">
                  <c:v>3.595071595162433</c:v>
                </c:pt>
                <c:pt idx="16">
                  <c:v>3.6043375631515238</c:v>
                </c:pt>
                <c:pt idx="17">
                  <c:v>3.6128947146549351</c:v>
                </c:pt>
                <c:pt idx="18">
                  <c:v>3.6208382277867868</c:v>
                </c:pt>
                <c:pt idx="19">
                  <c:v>3.6282455939727312</c:v>
                </c:pt>
                <c:pt idx="20">
                  <c:v>3.6351807178958193</c:v>
                </c:pt>
                <c:pt idx="21">
                  <c:v>3.6416968981790632</c:v>
                </c:pt>
                <c:pt idx="22">
                  <c:v>3.6478390358442647</c:v>
                </c:pt>
                <c:pt idx="23">
                  <c:v>3.7750950473809501</c:v>
                </c:pt>
                <c:pt idx="24">
                  <c:v>3.8814131586279914</c:v>
                </c:pt>
                <c:pt idx="25">
                  <c:v>3.9674568032555664</c:v>
                </c:pt>
                <c:pt idx="26">
                  <c:v>4.0353168522838807</c:v>
                </c:pt>
                <c:pt idx="27">
                  <c:v>4.0877540723334143</c:v>
                </c:pt>
                <c:pt idx="28">
                  <c:v>4.1276377607718224</c:v>
                </c:pt>
              </c:numCache>
            </c:numRef>
          </c:xVal>
          <c:yVal>
            <c:numRef>
              <c:f>'Gráficas x Modelo'!$BK$5:$BK$33</c:f>
              <c:numCache>
                <c:formatCode>0.00</c:formatCode>
                <c:ptCount val="29"/>
                <c:pt idx="0">
                  <c:v>2.9704768451042312</c:v>
                </c:pt>
                <c:pt idx="1">
                  <c:v>3.2032840069689508</c:v>
                </c:pt>
                <c:pt idx="2">
                  <c:v>3.4527365296229782</c:v>
                </c:pt>
                <c:pt idx="3">
                  <c:v>3.8775151976406295</c:v>
                </c:pt>
                <c:pt idx="4">
                  <c:v>3.9485582715784013</c:v>
                </c:pt>
                <c:pt idx="5">
                  <c:v>3.9891208592832621</c:v>
                </c:pt>
                <c:pt idx="6">
                  <c:v>4.0174118501515652</c:v>
                </c:pt>
                <c:pt idx="7">
                  <c:v>4.0390614254716768</c:v>
                </c:pt>
                <c:pt idx="8">
                  <c:v>4.0565521891541039</c:v>
                </c:pt>
                <c:pt idx="9">
                  <c:v>4.071197443793233</c:v>
                </c:pt>
                <c:pt idx="10">
                  <c:v>4.083775506803434</c:v>
                </c:pt>
                <c:pt idx="11">
                  <c:v>4.0947852337271007</c:v>
                </c:pt>
                <c:pt idx="12">
                  <c:v>4.1045653009129683</c:v>
                </c:pt>
                <c:pt idx="13">
                  <c:v>4.1133560189875018</c:v>
                </c:pt>
                <c:pt idx="14">
                  <c:v>4.1213339767473594</c:v>
                </c:pt>
                <c:pt idx="15">
                  <c:v>4.1286326831324995</c:v>
                </c:pt>
                <c:pt idx="16">
                  <c:v>4.1353554870189324</c:v>
                </c:pt>
                <c:pt idx="17">
                  <c:v>4.1415839980363138</c:v>
                </c:pt>
                <c:pt idx="18">
                  <c:v>4.1473837646263085</c:v>
                </c:pt>
                <c:pt idx="19">
                  <c:v>4.1528082149204311</c:v>
                </c:pt>
                <c:pt idx="20">
                  <c:v>4.1579014608661407</c:v>
                </c:pt>
                <c:pt idx="21">
                  <c:v>4.1627003372304365</c:v>
                </c:pt>
                <c:pt idx="22">
                  <c:v>4.1672359127755314</c:v>
                </c:pt>
                <c:pt idx="23">
                  <c:v>4.2644944668140292</c:v>
                </c:pt>
                <c:pt idx="24">
                  <c:v>4.3525485931286045</c:v>
                </c:pt>
                <c:pt idx="25">
                  <c:v>4.4308163932167259</c:v>
                </c:pt>
                <c:pt idx="26">
                  <c:v>4.4988782793105475</c:v>
                </c:pt>
                <c:pt idx="27">
                  <c:v>4.5564266544066543</c:v>
                </c:pt>
                <c:pt idx="28">
                  <c:v>4.60324986636538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B95-4D71-88AF-EF1D9B14C52A}"/>
            </c:ext>
          </c:extLst>
        </c:ser>
        <c:ser>
          <c:idx val="8"/>
          <c:order val="8"/>
          <c:tx>
            <c:strRef>
              <c:f>'Gráficas x Modelo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Q$5:$BQ$33</c:f>
              <c:numCache>
                <c:formatCode>#,##0.00</c:formatCode>
                <c:ptCount val="29"/>
                <c:pt idx="0">
                  <c:v>1.9088584905624375</c:v>
                </c:pt>
                <c:pt idx="1">
                  <c:v>2.1252956457274639</c:v>
                </c:pt>
                <c:pt idx="2">
                  <c:v>2.3691427853808995</c:v>
                </c:pt>
                <c:pt idx="3">
                  <c:v>2.8122232176268698</c:v>
                </c:pt>
                <c:pt idx="4">
                  <c:v>2.8899695216315657</c:v>
                </c:pt>
                <c:pt idx="5">
                  <c:v>2.9348743571911884</c:v>
                </c:pt>
                <c:pt idx="6">
                  <c:v>2.9664245143600736</c:v>
                </c:pt>
                <c:pt idx="7">
                  <c:v>2.9907000367804089</c:v>
                </c:pt>
                <c:pt idx="8">
                  <c:v>3.0103979077221052</c:v>
                </c:pt>
                <c:pt idx="9">
                  <c:v>3.0269513183974741</c:v>
                </c:pt>
                <c:pt idx="10">
                  <c:v>3.041212773374073</c:v>
                </c:pt>
                <c:pt idx="11">
                  <c:v>3.0537303831142171</c:v>
                </c:pt>
                <c:pt idx="12">
                  <c:v>3.0648772711801557</c:v>
                </c:pt>
                <c:pt idx="13">
                  <c:v>3.0749188244919097</c:v>
                </c:pt>
                <c:pt idx="14">
                  <c:v>3.0840504777024322</c:v>
                </c:pt>
                <c:pt idx="15">
                  <c:v>3.0924202759915511</c:v>
                </c:pt>
                <c:pt idx="16">
                  <c:v>3.1001430251581246</c:v>
                </c:pt>
                <c:pt idx="17">
                  <c:v>3.1073095310135046</c:v>
                </c:pt>
                <c:pt idx="18">
                  <c:v>3.1139928397593879</c:v>
                </c:pt>
                <c:pt idx="19">
                  <c:v>3.1202525758128674</c:v>
                </c:pt>
                <c:pt idx="20">
                  <c:v>3.1261380328028849</c:v>
                </c:pt>
                <c:pt idx="21">
                  <c:v>3.1316904241834806</c:v>
                </c:pt>
                <c:pt idx="22">
                  <c:v>3.1369445533423841</c:v>
                </c:pt>
                <c:pt idx="23">
                  <c:v>3.2512246593689715</c:v>
                </c:pt>
                <c:pt idx="24">
                  <c:v>3.3578567608325134</c:v>
                </c:pt>
                <c:pt idx="25">
                  <c:v>3.4561405984206779</c:v>
                </c:pt>
                <c:pt idx="26">
                  <c:v>3.545711605181908</c:v>
                </c:pt>
                <c:pt idx="27">
                  <c:v>3.6265052026798861</c:v>
                </c:pt>
                <c:pt idx="28">
                  <c:v>3.6987068575242468</c:v>
                </c:pt>
              </c:numCache>
            </c:numRef>
          </c:xVal>
          <c:yVal>
            <c:numRef>
              <c:f>'Gráficas x Modelo'!$BU$5:$BU$33</c:f>
              <c:numCache>
                <c:formatCode>0.00</c:formatCode>
                <c:ptCount val="29"/>
                <c:pt idx="0">
                  <c:v>2.6877760330661675</c:v>
                </c:pt>
                <c:pt idx="1">
                  <c:v>2.92640186196514</c:v>
                </c:pt>
                <c:pt idx="2">
                  <c:v>3.1959802999548805</c:v>
                </c:pt>
                <c:pt idx="3">
                  <c:v>3.6706502853216079</c:v>
                </c:pt>
                <c:pt idx="4">
                  <c:v>3.7494445999664561</c:v>
                </c:pt>
                <c:pt idx="5">
                  <c:v>3.7940712909233278</c:v>
                </c:pt>
                <c:pt idx="6">
                  <c:v>3.8250033989248258</c:v>
                </c:pt>
                <c:pt idx="7">
                  <c:v>3.8485521533866947</c:v>
                </c:pt>
                <c:pt idx="8">
                  <c:v>3.8674928404944207</c:v>
                </c:pt>
                <c:pt idx="9">
                  <c:v>3.8832899533796676</c:v>
                </c:pt>
                <c:pt idx="10">
                  <c:v>3.8968094470963535</c:v>
                </c:pt>
                <c:pt idx="11">
                  <c:v>3.9086051905185624</c:v>
                </c:pt>
                <c:pt idx="12">
                  <c:v>3.9190524809298029</c:v>
                </c:pt>
                <c:pt idx="13">
                  <c:v>3.9284171317965115</c:v>
                </c:pt>
                <c:pt idx="14">
                  <c:v>3.9368941401410118</c:v>
                </c:pt>
                <c:pt idx="15">
                  <c:v>3.9446306956070285</c:v>
                </c:pt>
                <c:pt idx="16">
                  <c:v>3.9517405638067618</c:v>
                </c:pt>
                <c:pt idx="17">
                  <c:v>3.9583134498491073</c:v>
                </c:pt>
                <c:pt idx="18">
                  <c:v>3.9644213048322627</c:v>
                </c:pt>
                <c:pt idx="19">
                  <c:v>3.9701226980808357</c:v>
                </c:pt>
                <c:pt idx="20">
                  <c:v>3.9754659249180153</c:v>
                </c:pt>
                <c:pt idx="21">
                  <c:v>3.9804912641626728</c:v>
                </c:pt>
                <c:pt idx="22">
                  <c:v>3.9852326495935948</c:v>
                </c:pt>
                <c:pt idx="23">
                  <c:v>4.0847122873677417</c:v>
                </c:pt>
                <c:pt idx="24">
                  <c:v>4.1701612425832035</c:v>
                </c:pt>
                <c:pt idx="25">
                  <c:v>4.2407464593217252</c:v>
                </c:pt>
                <c:pt idx="26">
                  <c:v>4.2958518268071195</c:v>
                </c:pt>
                <c:pt idx="27">
                  <c:v>4.335007919618211</c:v>
                </c:pt>
                <c:pt idx="28">
                  <c:v>4.35793937536592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B95-4D71-88AF-EF1D9B14C52A}"/>
            </c:ext>
          </c:extLst>
        </c:ser>
        <c:ser>
          <c:idx val="9"/>
          <c:order val="9"/>
          <c:tx>
            <c:strRef>
              <c:f>'Gráficas x Modelo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A$5:$CA$33</c:f>
              <c:numCache>
                <c:formatCode>#,##0.00</c:formatCode>
                <c:ptCount val="29"/>
                <c:pt idx="0">
                  <c:v>2.0987795685437396</c:v>
                </c:pt>
                <c:pt idx="1">
                  <c:v>2.3002074415749978</c:v>
                </c:pt>
                <c:pt idx="2">
                  <c:v>2.5475051508021616</c:v>
                </c:pt>
                <c:pt idx="3">
                  <c:v>3.0257646745715445</c:v>
                </c:pt>
                <c:pt idx="4">
                  <c:v>3.1103214426354406</c:v>
                </c:pt>
                <c:pt idx="5">
                  <c:v>3.1589085345487686</c:v>
                </c:pt>
                <c:pt idx="6">
                  <c:v>3.1928946169911372</c:v>
                </c:pt>
                <c:pt idx="7">
                  <c:v>3.2189442968667343</c:v>
                </c:pt>
                <c:pt idx="8">
                  <c:v>3.2400105197288243</c:v>
                </c:pt>
                <c:pt idx="9">
                  <c:v>3.2576604457553238</c:v>
                </c:pt>
                <c:pt idx="10">
                  <c:v>3.2728250180421421</c:v>
                </c:pt>
                <c:pt idx="11">
                  <c:v>3.2861019852836955</c:v>
                </c:pt>
                <c:pt idx="12">
                  <c:v>3.2978977372275042</c:v>
                </c:pt>
                <c:pt idx="13">
                  <c:v>3.3085009611430323</c:v>
                </c:pt>
                <c:pt idx="14">
                  <c:v>3.3181239947096697</c:v>
                </c:pt>
                <c:pt idx="15">
                  <c:v>3.3269275010495978</c:v>
                </c:pt>
                <c:pt idx="16">
                  <c:v>3.3350359317674041</c:v>
                </c:pt>
                <c:pt idx="17">
                  <c:v>3.3425476160436021</c:v>
                </c:pt>
                <c:pt idx="18">
                  <c:v>3.3495415698445883</c:v>
                </c:pt>
                <c:pt idx="19">
                  <c:v>3.356082225693557</c:v>
                </c:pt>
                <c:pt idx="20">
                  <c:v>3.3622228005340511</c:v>
                </c:pt>
                <c:pt idx="21">
                  <c:v>3.368007746207534</c:v>
                </c:pt>
                <c:pt idx="22">
                  <c:v>3.3734745666191945</c:v>
                </c:pt>
                <c:pt idx="23">
                  <c:v>3.4904170632324218</c:v>
                </c:pt>
                <c:pt idx="24">
                  <c:v>3.595552262750731</c:v>
                </c:pt>
                <c:pt idx="25">
                  <c:v>3.6883306244914502</c:v>
                </c:pt>
                <c:pt idx="26">
                  <c:v>3.7688702518672921</c:v>
                </c:pt>
                <c:pt idx="27">
                  <c:v>3.8377944139538647</c:v>
                </c:pt>
                <c:pt idx="28">
                  <c:v>3.8960612194243547</c:v>
                </c:pt>
              </c:numCache>
            </c:numRef>
          </c:xVal>
          <c:yVal>
            <c:numRef>
              <c:f>'Gráficas x Modelo'!$CE$5:$CE$33</c:f>
              <c:numCache>
                <c:formatCode>0.00</c:formatCode>
                <c:ptCount val="29"/>
                <c:pt idx="0">
                  <c:v>2.7423341467369058</c:v>
                </c:pt>
                <c:pt idx="1">
                  <c:v>2.9874362575424418</c:v>
                </c:pt>
                <c:pt idx="2">
                  <c:v>3.2530696091502018</c:v>
                </c:pt>
                <c:pt idx="3">
                  <c:v>3.7089558654460855</c:v>
                </c:pt>
                <c:pt idx="4">
                  <c:v>3.7839932316271905</c:v>
                </c:pt>
                <c:pt idx="5">
                  <c:v>3.8264163176132513</c:v>
                </c:pt>
                <c:pt idx="6">
                  <c:v>3.8557789900993509</c:v>
                </c:pt>
                <c:pt idx="7">
                  <c:v>3.8781043480144324</c:v>
                </c:pt>
                <c:pt idx="8">
                  <c:v>3.8960397494574277</c:v>
                </c:pt>
                <c:pt idx="9">
                  <c:v>3.9109816927347079</c:v>
                </c:pt>
                <c:pt idx="10">
                  <c:v>3.9237556828960485</c:v>
                </c:pt>
                <c:pt idx="11">
                  <c:v>3.9348895757858648</c:v>
                </c:pt>
                <c:pt idx="12">
                  <c:v>3.9447409532372695</c:v>
                </c:pt>
                <c:pt idx="13">
                  <c:v>3.9535630210339732</c:v>
                </c:pt>
                <c:pt idx="14">
                  <c:v>3.9615414846251751</c:v>
                </c:pt>
                <c:pt idx="15">
                  <c:v>3.9688164886219464</c:v>
                </c:pt>
                <c:pt idx="16">
                  <c:v>3.9754963295397285</c:v>
                </c:pt>
                <c:pt idx="17">
                  <c:v>3.9816663815340365</c:v>
                </c:pt>
                <c:pt idx="18">
                  <c:v>3.9873951072390823</c:v>
                </c:pt>
                <c:pt idx="19">
                  <c:v>3.9927382244989835</c:v>
                </c:pt>
                <c:pt idx="20">
                  <c:v>3.9977416676992643</c:v>
                </c:pt>
                <c:pt idx="21">
                  <c:v>4.0024437386275817</c:v>
                </c:pt>
                <c:pt idx="22">
                  <c:v>4.0068766987936293</c:v>
                </c:pt>
                <c:pt idx="23">
                  <c:v>4.0988357629368446</c:v>
                </c:pt>
                <c:pt idx="24">
                  <c:v>4.1750347662893175</c:v>
                </c:pt>
                <c:pt idx="25">
                  <c:v>4.2338725381262226</c:v>
                </c:pt>
                <c:pt idx="26">
                  <c:v>4.2744821167623543</c:v>
                </c:pt>
                <c:pt idx="27">
                  <c:v>4.297131026572715</c:v>
                </c:pt>
                <c:pt idx="28">
                  <c:v>4.3033495616998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B95-4D71-88AF-EF1D9B14C52A}"/>
            </c:ext>
          </c:extLst>
        </c:ser>
        <c:ser>
          <c:idx val="10"/>
          <c:order val="10"/>
          <c:tx>
            <c:strRef>
              <c:f>'Gráficas x Modelo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K$5:$CK$33</c:f>
              <c:numCache>
                <c:formatCode>#,##0.00</c:formatCode>
                <c:ptCount val="29"/>
                <c:pt idx="0">
                  <c:v>2.0562608173919834</c:v>
                </c:pt>
                <c:pt idx="1">
                  <c:v>2.2578587189463541</c:v>
                </c:pt>
                <c:pt idx="2">
                  <c:v>2.5084837419631021</c:v>
                </c:pt>
                <c:pt idx="3">
                  <c:v>3.0035756027247151</c:v>
                </c:pt>
                <c:pt idx="4">
                  <c:v>3.0926068955159365</c:v>
                </c:pt>
                <c:pt idx="5">
                  <c:v>3.1439763987281695</c:v>
                </c:pt>
                <c:pt idx="6">
                  <c:v>3.180001362880299</c:v>
                </c:pt>
                <c:pt idx="7">
                  <c:v>3.2076657740590084</c:v>
                </c:pt>
                <c:pt idx="8">
                  <c:v>3.2300709729729347</c:v>
                </c:pt>
                <c:pt idx="9">
                  <c:v>3.24886565350229</c:v>
                </c:pt>
                <c:pt idx="10">
                  <c:v>3.2650305317875086</c:v>
                </c:pt>
                <c:pt idx="11">
                  <c:v>3.2791960404798246</c:v>
                </c:pt>
                <c:pt idx="12">
                  <c:v>3.2917912167114176</c:v>
                </c:pt>
                <c:pt idx="13">
                  <c:v>3.3031211029774417</c:v>
                </c:pt>
                <c:pt idx="14">
                  <c:v>3.3134102424377407</c:v>
                </c:pt>
                <c:pt idx="15">
                  <c:v>3.3228286536264857</c:v>
                </c:pt>
                <c:pt idx="16">
                  <c:v>3.3315081199817942</c:v>
                </c:pt>
                <c:pt idx="17">
                  <c:v>3.339552825333453</c:v>
                </c:pt>
                <c:pt idx="18">
                  <c:v>3.3470465362989654</c:v>
                </c:pt>
                <c:pt idx="19">
                  <c:v>3.354057594111461</c:v>
                </c:pt>
                <c:pt idx="20">
                  <c:v>3.3606424709598715</c:v>
                </c:pt>
                <c:pt idx="21">
                  <c:v>3.3668483588790656</c:v>
                </c:pt>
                <c:pt idx="22">
                  <c:v>3.3727150904438465</c:v>
                </c:pt>
                <c:pt idx="23">
                  <c:v>3.498709507868158</c:v>
                </c:pt>
                <c:pt idx="24">
                  <c:v>3.6128079021696911</c:v>
                </c:pt>
                <c:pt idx="25">
                  <c:v>3.7141621694471314</c:v>
                </c:pt>
                <c:pt idx="26">
                  <c:v>3.8026666521216699</c:v>
                </c:pt>
                <c:pt idx="27">
                  <c:v>3.8788018280458441</c:v>
                </c:pt>
                <c:pt idx="28">
                  <c:v>3.9434573083040845</c:v>
                </c:pt>
              </c:numCache>
            </c:numRef>
          </c:xVal>
          <c:yVal>
            <c:numRef>
              <c:f>'Gráficas x Modelo'!$CO$5:$CO$33</c:f>
              <c:numCache>
                <c:formatCode>0.00</c:formatCode>
                <c:ptCount val="29"/>
                <c:pt idx="0">
                  <c:v>2.8220444795124036</c:v>
                </c:pt>
                <c:pt idx="1">
                  <c:v>3.0688178394122936</c:v>
                </c:pt>
                <c:pt idx="2">
                  <c:v>3.3514612256681438</c:v>
                </c:pt>
                <c:pt idx="3">
                  <c:v>3.8499726308428031</c:v>
                </c:pt>
                <c:pt idx="4">
                  <c:v>3.9323850346803049</c:v>
                </c:pt>
                <c:pt idx="5">
                  <c:v>3.9790030018781906</c:v>
                </c:pt>
                <c:pt idx="6">
                  <c:v>4.0112918482820046</c:v>
                </c:pt>
                <c:pt idx="7">
                  <c:v>4.0358614713982499</c:v>
                </c:pt>
                <c:pt idx="8">
                  <c:v>4.0556163121075475</c:v>
                </c:pt>
                <c:pt idx="9">
                  <c:v>4.0720881302772494</c:v>
                </c:pt>
                <c:pt idx="10">
                  <c:v>4.0861822289057539</c:v>
                </c:pt>
                <c:pt idx="11">
                  <c:v>4.0984774143225211</c:v>
                </c:pt>
                <c:pt idx="12">
                  <c:v>4.1093657473584466</c:v>
                </c:pt>
                <c:pt idx="13">
                  <c:v>4.1191248317430151</c:v>
                </c:pt>
                <c:pt idx="14">
                  <c:v>4.1279582597885387</c:v>
                </c:pt>
                <c:pt idx="15">
                  <c:v>4.1360196727370218</c:v>
                </c:pt>
                <c:pt idx="16">
                  <c:v>4.1434277973927855</c:v>
                </c:pt>
                <c:pt idx="17">
                  <c:v>4.1502762326381291</c:v>
                </c:pt>
                <c:pt idx="18">
                  <c:v>4.1566400393968568</c:v>
                </c:pt>
                <c:pt idx="19">
                  <c:v>4.1625803084938244</c:v>
                </c:pt>
                <c:pt idx="20">
                  <c:v>4.168147406878961</c:v>
                </c:pt>
                <c:pt idx="21">
                  <c:v>4.1733833352937824</c:v>
                </c:pt>
                <c:pt idx="22">
                  <c:v>4.1783234736234149</c:v>
                </c:pt>
                <c:pt idx="23">
                  <c:v>4.2820537506338754</c:v>
                </c:pt>
                <c:pt idx="24">
                  <c:v>4.3715800649998435</c:v>
                </c:pt>
                <c:pt idx="25">
                  <c:v>4.4464647571706628</c:v>
                </c:pt>
                <c:pt idx="26">
                  <c:v>4.5065166625215136</c:v>
                </c:pt>
                <c:pt idx="27">
                  <c:v>4.5516320572281517</c:v>
                </c:pt>
                <c:pt idx="28">
                  <c:v>4.5817300185023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B95-4D71-88AF-EF1D9B14C5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0355280"/>
        <c:axId val="-1990353648"/>
      </c:scatterChart>
      <c:valAx>
        <c:axId val="-19903552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</a:t>
                </a:r>
                <a:r>
                  <a:rPr lang="es-CL" baseline="0"/>
                  <a:t> medido 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353648"/>
        <c:crosses val="autoZero"/>
        <c:crossBetween val="midCat"/>
      </c:valAx>
      <c:valAx>
        <c:axId val="-199035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og(|E*|) Estimado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3552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</a:t>
            </a:r>
            <a:r>
              <a:rPr lang="es-CL" baseline="0"/>
              <a:t> envejecido HPDR)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'Gráficas x Modelo'!$B$40:$B$68</c:f>
              <c:numCache>
                <c:formatCode>#,##0.00</c:formatCode>
                <c:ptCount val="29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      </c:pt>
                <c:pt idx="11">
                  <c:v>4004.6138196916154</c:v>
                </c:pt>
                <c:pt idx="12">
                  <c:v>4153.297726834172</c:v>
                </c:pt>
                <c:pt idx="13">
                  <c:v>4290.8571289832971</c:v>
                </c:pt>
                <c:pt idx="14">
                  <c:v>4418.9552592041191</c:v>
                </c:pt>
                <c:pt idx="15">
                  <c:v>4538.8964641246057</c:v>
                </c:pt>
                <c:pt idx="16">
                  <c:v>4651.7243100369569</c:v>
                </c:pt>
                <c:pt idx="17">
                  <c:v>4758.2879534993463</c:v>
                </c:pt>
                <c:pt idx="18">
                  <c:v>4859.288434767218</c:v>
                </c:pt>
                <c:pt idx="19">
                  <c:v>4955.3118187211448</c:v>
                </c:pt>
                <c:pt idx="20">
                  <c:v>5046.8534587394024</c:v>
                </c:pt>
                <c:pt idx="21">
                  <c:v>5134.3361124641178</c:v>
                </c:pt>
                <c:pt idx="22">
                  <c:v>5218.1237022747164</c:v>
                </c:pt>
                <c:pt idx="23">
                  <c:v>7281.721857409917</c:v>
                </c:pt>
                <c:pt idx="24">
                  <c:v>9600.5933622706525</c:v>
                </c:pt>
                <c:pt idx="25">
                  <c:v>12008.815292186957</c:v>
                </c:pt>
                <c:pt idx="26">
                  <c:v>14343.2358385674</c:v>
                </c:pt>
                <c:pt idx="27">
                  <c:v>16478.510858867332</c:v>
                </c:pt>
                <c:pt idx="28">
                  <c:v>18341.138053285766</c:v>
                </c:pt>
              </c:numCache>
            </c:numRef>
          </c:xVal>
          <c:yVal>
            <c:numRef>
              <c:f>'Gráficas x Modelo'!$F$40:$F$68</c:f>
              <c:numCache>
                <c:formatCode>0.00</c:formatCode>
                <c:ptCount val="29"/>
                <c:pt idx="0" formatCode="#,##0.00">
                  <c:v>422.12042459946872</c:v>
                </c:pt>
                <c:pt idx="1">
                  <c:v>906.61601529220377</c:v>
                </c:pt>
                <c:pt idx="2">
                  <c:v>2198.8024971618083</c:v>
                </c:pt>
                <c:pt idx="3">
                  <c:v>8977.4976880098129</c:v>
                </c:pt>
                <c:pt idx="4">
                  <c:v>11030.440025495876</c:v>
                </c:pt>
                <c:pt idx="5">
                  <c:v>12350.401949514959</c:v>
                </c:pt>
                <c:pt idx="6">
                  <c:v>13336.921109128243</c:v>
                </c:pt>
                <c:pt idx="7">
                  <c:v>14129.100540030375</c:v>
                </c:pt>
                <c:pt idx="8">
                  <c:v>14792.965340848634</c:v>
                </c:pt>
                <c:pt idx="9">
                  <c:v>15365.365033754477</c:v>
                </c:pt>
                <c:pt idx="10">
                  <c:v>15869.074093305861</c:v>
                </c:pt>
                <c:pt idx="11">
                  <c:v>16319.199950476206</c:v>
                </c:pt>
                <c:pt idx="12">
                  <c:v>16726.300920444915</c:v>
                </c:pt>
                <c:pt idx="13">
                  <c:v>17098.058480019132</c:v>
                </c:pt>
                <c:pt idx="14">
                  <c:v>17440.242426199435</c:v>
                </c:pt>
                <c:pt idx="15">
                  <c:v>17757.300835593142</c:v>
                </c:pt>
                <c:pt idx="16">
                  <c:v>18052.737757905939</c:v>
                </c:pt>
                <c:pt idx="17">
                  <c:v>18329.364415999687</c:v>
                </c:pt>
                <c:pt idx="18">
                  <c:v>18589.471710715396</c:v>
                </c:pt>
                <c:pt idx="19">
                  <c:v>18834.951958479658</c:v>
                </c:pt>
                <c:pt idx="20">
                  <c:v>19067.38684668627</c:v>
                </c:pt>
                <c:pt idx="21">
                  <c:v>19288.112297740412</c:v>
                </c:pt>
                <c:pt idx="22">
                  <c:v>19498.267174634453</c:v>
                </c:pt>
                <c:pt idx="23">
                  <c:v>24369.330247249571</c:v>
                </c:pt>
                <c:pt idx="24">
                  <c:v>29405.463528103235</c:v>
                </c:pt>
                <c:pt idx="25">
                  <c:v>34457.759238365477</c:v>
                </c:pt>
                <c:pt idx="26">
                  <c:v>39460.974941669781</c:v>
                </c:pt>
                <c:pt idx="27">
                  <c:v>44468.449183566641</c:v>
                </c:pt>
                <c:pt idx="28">
                  <c:v>49715.749032835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F2-4B49-BCC7-2E9CACA8509C}"/>
            </c:ext>
          </c:extLst>
        </c:ser>
        <c:ser>
          <c:idx val="1"/>
          <c:order val="1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xVal>
          <c:yVal>
            <c:numRef>
              <c:f>'Gráficas x Modelo'!$B$87:$C$87</c:f>
              <c:numCache>
                <c:formatCode>General</c:formatCode>
                <c:ptCount val="2"/>
                <c:pt idx="0">
                  <c:v>10</c:v>
                </c:pt>
                <c:pt idx="1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F2-4B49-BCC7-2E9CACA8509C}"/>
            </c:ext>
          </c:extLst>
        </c:ser>
        <c:ser>
          <c:idx val="2"/>
          <c:order val="2"/>
          <c:tx>
            <c:strRef>
              <c:f>'Gráficas x Modelo'!$K$37:$R$37</c:f>
              <c:strCache>
                <c:ptCount val="1"/>
                <c:pt idx="0">
                  <c:v>IV-A-12 Modifi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3"/>
                </a:solidFill>
              </a:ln>
              <a:effectLst/>
            </c:spPr>
          </c:marker>
          <c:xVal>
            <c:numRef>
              <c:f>'Gráficas x Modelo'!$K$40:$K$68</c:f>
              <c:numCache>
                <c:formatCode>#,##0.00</c:formatCode>
                <c:ptCount val="29"/>
                <c:pt idx="0">
                  <c:v>86.181064621822415</c:v>
                </c:pt>
                <c:pt idx="1">
                  <c:v>154.33469076902966</c:v>
                </c:pt>
                <c:pt idx="2">
                  <c:v>333.26114075958469</c:v>
                </c:pt>
                <c:pt idx="3">
                  <c:v>1568.4902252954537</c:v>
                </c:pt>
                <c:pt idx="4">
                  <c:v>2054.600918907815</c:v>
                </c:pt>
                <c:pt idx="5">
                  <c:v>2395.2521595360445</c:v>
                </c:pt>
                <c:pt idx="6">
                  <c:v>2664.219477844254</c:v>
                </c:pt>
                <c:pt idx="7">
                  <c:v>2889.0851917217883</c:v>
                </c:pt>
                <c:pt idx="8">
                  <c:v>3083.6064202755279</c:v>
                </c:pt>
                <c:pt idx="9">
                  <c:v>3255.7635407753678</c:v>
                </c:pt>
                <c:pt idx="10">
                  <c:v>3410.6480272805575</c:v>
                </c:pt>
                <c:pt idx="11">
                  <c:v>3551.7298826470701</c:v>
                </c:pt>
                <c:pt idx="12">
                  <c:v>3681.4919885250201</c:v>
                </c:pt>
                <c:pt idx="13">
                  <c:v>3801.7787404369124</c:v>
                </c:pt>
                <c:pt idx="14">
                  <c:v>3914.0016439782912</c:v>
                </c:pt>
                <c:pt idx="15">
                  <c:v>4019.2674347175166</c:v>
                </c:pt>
                <c:pt idx="16">
                  <c:v>4118.4615470434255</c:v>
                </c:pt>
                <c:pt idx="17">
                  <c:v>4212.3045226402146</c:v>
                </c:pt>
                <c:pt idx="18">
                  <c:v>4301.3913218348453</c:v>
                </c:pt>
                <c:pt idx="19">
                  <c:v>4386.2194468604612</c:v>
                </c:pt>
                <c:pt idx="20">
                  <c:v>4467.2095208018682</c:v>
                </c:pt>
                <c:pt idx="21">
                  <c:v>4544.7206454643556</c:v>
                </c:pt>
                <c:pt idx="22">
                  <c:v>4619.0620630283629</c:v>
                </c:pt>
                <c:pt idx="23">
                  <c:v>6485.2509301643213</c:v>
                </c:pt>
                <c:pt idx="24">
                  <c:v>8674.1545972795338</c:v>
                </c:pt>
                <c:pt idx="25">
                  <c:v>11066.14533017334</c:v>
                </c:pt>
                <c:pt idx="26">
                  <c:v>13516.734517514586</c:v>
                </c:pt>
                <c:pt idx="27">
                  <c:v>15889.110886049273</c:v>
                </c:pt>
                <c:pt idx="28">
                  <c:v>18077.639332989751</c:v>
                </c:pt>
              </c:numCache>
            </c:numRef>
          </c:xVal>
          <c:yVal>
            <c:numRef>
              <c:f>'Gráficas x Modelo'!$O$40:$O$68</c:f>
              <c:numCache>
                <c:formatCode>0.00</c:formatCode>
                <c:ptCount val="29"/>
                <c:pt idx="0" formatCode="#,##0.00">
                  <c:v>592.18338335571116</c:v>
                </c:pt>
                <c:pt idx="1">
                  <c:v>1049.5612702816368</c:v>
                </c:pt>
                <c:pt idx="2">
                  <c:v>2044.0048445992907</c:v>
                </c:pt>
                <c:pt idx="3">
                  <c:v>6876.9484018798839</c:v>
                </c:pt>
                <c:pt idx="4">
                  <c:v>8431.1791789308991</c:v>
                </c:pt>
                <c:pt idx="5">
                  <c:v>9462.573327857026</c:v>
                </c:pt>
                <c:pt idx="6">
                  <c:v>10250.255997287069</c:v>
                </c:pt>
                <c:pt idx="7">
                  <c:v>10893.253524885999</c:v>
                </c:pt>
                <c:pt idx="8">
                  <c:v>11439.282289721481</c:v>
                </c:pt>
                <c:pt idx="9">
                  <c:v>11915.313022305118</c:v>
                </c:pt>
                <c:pt idx="10">
                  <c:v>12338.198561047897</c:v>
                </c:pt>
                <c:pt idx="11">
                  <c:v>12719.227048383158</c:v>
                </c:pt>
                <c:pt idx="12">
                  <c:v>13066.356349833515</c:v>
                </c:pt>
                <c:pt idx="13">
                  <c:v>13385.421767730615</c:v>
                </c:pt>
                <c:pt idx="14">
                  <c:v>13680.83802524292</c:v>
                </c:pt>
                <c:pt idx="15">
                  <c:v>13956.031169205959</c:v>
                </c:pt>
                <c:pt idx="16">
                  <c:v>14213.716757050715</c:v>
                </c:pt>
                <c:pt idx="17">
                  <c:v>14456.085926626149</c:v>
                </c:pt>
                <c:pt idx="18">
                  <c:v>14684.933855131989</c:v>
                </c:pt>
                <c:pt idx="19">
                  <c:v>14901.750867976487</c:v>
                </c:pt>
                <c:pt idx="20">
                  <c:v>15107.788576901965</c:v>
                </c:pt>
                <c:pt idx="21">
                  <c:v>15304.108873707621</c:v>
                </c:pt>
                <c:pt idx="22">
                  <c:v>15491.620876126464</c:v>
                </c:pt>
                <c:pt idx="23">
                  <c:v>19983.277602433893</c:v>
                </c:pt>
                <c:pt idx="24">
                  <c:v>24822.993898204575</c:v>
                </c:pt>
                <c:pt idx="25">
                  <c:v>29635.392711875178</c:v>
                </c:pt>
                <c:pt idx="26">
                  <c:v>33951.910797338336</c:v>
                </c:pt>
                <c:pt idx="27">
                  <c:v>37268.427793160328</c:v>
                </c:pt>
                <c:pt idx="28">
                  <c:v>39145.3653382786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0F2-4B49-BCC7-2E9CACA8509C}"/>
            </c:ext>
          </c:extLst>
        </c:ser>
        <c:ser>
          <c:idx val="3"/>
          <c:order val="3"/>
          <c:tx>
            <c:strRef>
              <c:f>'Gráficas x Modelo'!$T$37:$AA$37</c:f>
              <c:strCache>
                <c:ptCount val="1"/>
                <c:pt idx="0">
                  <c:v>M-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4"/>
                </a:solidFill>
              </a:ln>
              <a:effectLst/>
            </c:spPr>
          </c:marker>
          <c:xVal>
            <c:numRef>
              <c:f>'Gráficas x Modelo'!$T$40:$T$68</c:f>
              <c:numCache>
                <c:formatCode>#,##0.00</c:formatCode>
                <c:ptCount val="29"/>
                <c:pt idx="0">
                  <c:v>108.69110882545556</c:v>
                </c:pt>
                <c:pt idx="1">
                  <c:v>177.80657428767441</c:v>
                </c:pt>
                <c:pt idx="2">
                  <c:v>349.45670914806067</c:v>
                </c:pt>
                <c:pt idx="3">
                  <c:v>1455.0876918672766</c:v>
                </c:pt>
                <c:pt idx="4">
                  <c:v>1878.8713616220532</c:v>
                </c:pt>
                <c:pt idx="5">
                  <c:v>2174.0876600215602</c:v>
                </c:pt>
                <c:pt idx="6">
                  <c:v>2406.3581508756383</c:v>
                </c:pt>
                <c:pt idx="7">
                  <c:v>2600.0556370009263</c:v>
                </c:pt>
                <c:pt idx="8">
                  <c:v>2767.2873515899569</c:v>
                </c:pt>
                <c:pt idx="9">
                  <c:v>2915.0561171948766</c:v>
                </c:pt>
                <c:pt idx="10">
                  <c:v>3047.8195797953581</c:v>
                </c:pt>
                <c:pt idx="11">
                  <c:v>3168.610133445633</c:v>
                </c:pt>
                <c:pt idx="12">
                  <c:v>3279.5941472760874</c:v>
                </c:pt>
                <c:pt idx="13">
                  <c:v>3382.3787277112774</c:v>
                </c:pt>
                <c:pt idx="14">
                  <c:v>3478.1923288746425</c:v>
                </c:pt>
                <c:pt idx="15">
                  <c:v>3567.9971444067451</c:v>
                </c:pt>
                <c:pt idx="16">
                  <c:v>3652.5622391168959</c:v>
                </c:pt>
                <c:pt idx="17">
                  <c:v>3732.5129170213058</c:v>
                </c:pt>
                <c:pt idx="18">
                  <c:v>3808.3650919315151</c:v>
                </c:pt>
                <c:pt idx="19">
                  <c:v>3880.5498538385345</c:v>
                </c:pt>
                <c:pt idx="20">
                  <c:v>3949.4314302196062</c:v>
                </c:pt>
                <c:pt idx="21">
                  <c:v>4015.3205801222675</c:v>
                </c:pt>
                <c:pt idx="22">
                  <c:v>4078.4847574379037</c:v>
                </c:pt>
                <c:pt idx="23">
                  <c:v>5654.9907797398464</c:v>
                </c:pt>
                <c:pt idx="24">
                  <c:v>7483.6952461626961</c:v>
                </c:pt>
                <c:pt idx="25">
                  <c:v>9458.1042398615027</c:v>
                </c:pt>
                <c:pt idx="26">
                  <c:v>11454.600813617313</c:v>
                </c:pt>
                <c:pt idx="27">
                  <c:v>13360.700512457001</c:v>
                </c:pt>
                <c:pt idx="28">
                  <c:v>15093.926585006691</c:v>
                </c:pt>
              </c:numCache>
            </c:numRef>
          </c:xVal>
          <c:yVal>
            <c:numRef>
              <c:f>'Gráficas x Modelo'!$X$40:$X$68</c:f>
              <c:numCache>
                <c:formatCode>0.00</c:formatCode>
                <c:ptCount val="29"/>
                <c:pt idx="0" formatCode="#,##0.00">
                  <c:v>286.07965065414845</c:v>
                </c:pt>
                <c:pt idx="1">
                  <c:v>512.29845011285556</c:v>
                </c:pt>
                <c:pt idx="2">
                  <c:v>1008.7370054739488</c:v>
                </c:pt>
                <c:pt idx="3">
                  <c:v>3458.1664045099856</c:v>
                </c:pt>
                <c:pt idx="4">
                  <c:v>4253.0294622909132</c:v>
                </c:pt>
                <c:pt idx="5">
                  <c:v>4781.82899045459</c:v>
                </c:pt>
                <c:pt idx="6">
                  <c:v>5186.3146930010116</c:v>
                </c:pt>
                <c:pt idx="7">
                  <c:v>5516.8846060171645</c:v>
                </c:pt>
                <c:pt idx="8">
                  <c:v>5797.8583467005137</c:v>
                </c:pt>
                <c:pt idx="9">
                  <c:v>6042.9972142312699</c:v>
                </c:pt>
                <c:pt idx="10">
                  <c:v>6260.9077262419005</c:v>
                </c:pt>
                <c:pt idx="11">
                  <c:v>6457.3589260194858</c:v>
                </c:pt>
                <c:pt idx="12">
                  <c:v>6636.4204979183733</c:v>
                </c:pt>
                <c:pt idx="13">
                  <c:v>6801.0783522154643</c:v>
                </c:pt>
                <c:pt idx="14">
                  <c:v>6953.5926515916826</c:v>
                </c:pt>
                <c:pt idx="15">
                  <c:v>7095.7182095911376</c:v>
                </c:pt>
                <c:pt idx="16">
                  <c:v>7228.8465174603407</c:v>
                </c:pt>
                <c:pt idx="17">
                  <c:v>7354.100783128285</c:v>
                </c:pt>
                <c:pt idx="18">
                  <c:v>7472.4015708733859</c:v>
                </c:pt>
                <c:pt idx="19">
                  <c:v>7584.5133733838165</c:v>
                </c:pt>
                <c:pt idx="20">
                  <c:v>7691.0784313209051</c:v>
                </c:pt>
                <c:pt idx="21">
                  <c:v>7792.6417942852813</c:v>
                </c:pt>
                <c:pt idx="22">
                  <c:v>7889.6702249095997</c:v>
                </c:pt>
                <c:pt idx="23">
                  <c:v>10219.882955854324</c:v>
                </c:pt>
                <c:pt idx="24">
                  <c:v>12742.383080585187</c:v>
                </c:pt>
                <c:pt idx="25">
                  <c:v>15261.894690588051</c:v>
                </c:pt>
                <c:pt idx="26">
                  <c:v>17532.033563127698</c:v>
                </c:pt>
                <c:pt idx="27">
                  <c:v>19285.617047565574</c:v>
                </c:pt>
                <c:pt idx="28">
                  <c:v>20287.8974511631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0F2-4B49-BCC7-2E9CACA8509C}"/>
            </c:ext>
          </c:extLst>
        </c:ser>
        <c:ser>
          <c:idx val="4"/>
          <c:order val="4"/>
          <c:tx>
            <c:strRef>
              <c:f>'Gráficas x Modelo'!$AC$37:$AJ$37</c:f>
              <c:strCache>
                <c:ptCount val="1"/>
                <c:pt idx="0">
                  <c:v>SMA Pell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accent5"/>
                </a:solidFill>
              </a:ln>
              <a:effectLst/>
            </c:spPr>
          </c:marker>
          <c:xVal>
            <c:numRef>
              <c:f>'Gráficas x Modelo'!$AC$40:$AC$68</c:f>
              <c:numCache>
                <c:formatCode>#,##0.00</c:formatCode>
                <c:ptCount val="29"/>
                <c:pt idx="0">
                  <c:v>185.87054805366796</c:v>
                </c:pt>
                <c:pt idx="1">
                  <c:v>277.52859443026381</c:v>
                </c:pt>
                <c:pt idx="2">
                  <c:v>499.84204943630425</c:v>
                </c:pt>
                <c:pt idx="3">
                  <c:v>1942.4626622080868</c:v>
                </c:pt>
                <c:pt idx="4">
                  <c:v>2510.6217853011972</c:v>
                </c:pt>
                <c:pt idx="5">
                  <c:v>2910.908561695403</c:v>
                </c:pt>
                <c:pt idx="6">
                  <c:v>3228.202323773121</c:v>
                </c:pt>
                <c:pt idx="7">
                  <c:v>3494.2768693985568</c:v>
                </c:pt>
                <c:pt idx="8">
                  <c:v>3725.0112174888641</c:v>
                </c:pt>
                <c:pt idx="9">
                  <c:v>3929.6353494190535</c:v>
                </c:pt>
                <c:pt idx="10">
                  <c:v>4114.0494276397903</c:v>
                </c:pt>
                <c:pt idx="11">
                  <c:v>4282.2819240759645</c:v>
                </c:pt>
                <c:pt idx="12">
                  <c:v>4437.2202089203365</c:v>
                </c:pt>
                <c:pt idx="13">
                  <c:v>4581.0125352847163</c:v>
                </c:pt>
                <c:pt idx="14">
                  <c:v>4715.3053673650993</c:v>
                </c:pt>
                <c:pt idx="15">
                  <c:v>4841.3914406544254</c:v>
                </c:pt>
                <c:pt idx="16">
                  <c:v>4960.3063271659048</c:v>
                </c:pt>
                <c:pt idx="17">
                  <c:v>5072.8937635217317</c:v>
                </c:pt>
                <c:pt idx="18">
                  <c:v>5179.8512248962224</c:v>
                </c:pt>
                <c:pt idx="19">
                  <c:v>5281.762560583622</c:v>
                </c:pt>
                <c:pt idx="20">
                  <c:v>5379.121897379965</c:v>
                </c:pt>
                <c:pt idx="21">
                  <c:v>5472.3514946916266</c:v>
                </c:pt>
                <c:pt idx="22">
                  <c:v>5561.8153142961783</c:v>
                </c:pt>
                <c:pt idx="23">
                  <c:v>7819.0060444337114</c:v>
                </c:pt>
                <c:pt idx="24">
                  <c:v>10478.889763409106</c:v>
                </c:pt>
                <c:pt idx="25">
                  <c:v>13376.623486399434</c:v>
                </c:pt>
                <c:pt idx="26">
                  <c:v>16313.064876852526</c:v>
                </c:pt>
                <c:pt idx="27">
                  <c:v>19105.475814359706</c:v>
                </c:pt>
                <c:pt idx="28">
                  <c:v>21622.073131051919</c:v>
                </c:pt>
              </c:numCache>
            </c:numRef>
          </c:xVal>
          <c:yVal>
            <c:numRef>
              <c:f>'Gráficas x Modelo'!$AG$40:$AG$68</c:f>
              <c:numCache>
                <c:formatCode>0.00</c:formatCode>
                <c:ptCount val="29"/>
                <c:pt idx="0" formatCode="#,##0.00">
                  <c:v>625.72532218329309</c:v>
                </c:pt>
                <c:pt idx="1">
                  <c:v>1105.6314935228331</c:v>
                </c:pt>
                <c:pt idx="2">
                  <c:v>2145.8406223575998</c:v>
                </c:pt>
                <c:pt idx="3">
                  <c:v>3458.1664045099856</c:v>
                </c:pt>
                <c:pt idx="4">
                  <c:v>4253.0294622909132</c:v>
                </c:pt>
                <c:pt idx="5">
                  <c:v>4781.82899045459</c:v>
                </c:pt>
                <c:pt idx="6">
                  <c:v>5186.3146930010116</c:v>
                </c:pt>
                <c:pt idx="7">
                  <c:v>5516.8846060171645</c:v>
                </c:pt>
                <c:pt idx="8">
                  <c:v>5797.8583467005137</c:v>
                </c:pt>
                <c:pt idx="9">
                  <c:v>6042.9972142312699</c:v>
                </c:pt>
                <c:pt idx="10">
                  <c:v>6260.9077262419005</c:v>
                </c:pt>
                <c:pt idx="11">
                  <c:v>6457.3589260194858</c:v>
                </c:pt>
                <c:pt idx="12">
                  <c:v>6636.4204979183733</c:v>
                </c:pt>
                <c:pt idx="13">
                  <c:v>6801.0783522154643</c:v>
                </c:pt>
                <c:pt idx="14">
                  <c:v>6953.5926515916826</c:v>
                </c:pt>
                <c:pt idx="15">
                  <c:v>7095.7182095911376</c:v>
                </c:pt>
                <c:pt idx="16">
                  <c:v>7228.8465174603407</c:v>
                </c:pt>
                <c:pt idx="17">
                  <c:v>7354.100783128285</c:v>
                </c:pt>
                <c:pt idx="18">
                  <c:v>7472.4015708733859</c:v>
                </c:pt>
                <c:pt idx="19">
                  <c:v>7584.5133733838165</c:v>
                </c:pt>
                <c:pt idx="20">
                  <c:v>7691.0784313209051</c:v>
                </c:pt>
                <c:pt idx="21">
                  <c:v>7792.6417942852813</c:v>
                </c:pt>
                <c:pt idx="22">
                  <c:v>7889.6702249095997</c:v>
                </c:pt>
                <c:pt idx="23">
                  <c:v>10219.882955854324</c:v>
                </c:pt>
                <c:pt idx="24">
                  <c:v>12742.383080585187</c:v>
                </c:pt>
                <c:pt idx="25">
                  <c:v>15261.894690588051</c:v>
                </c:pt>
                <c:pt idx="26">
                  <c:v>17532.033563127698</c:v>
                </c:pt>
                <c:pt idx="27">
                  <c:v>19285.617047565574</c:v>
                </c:pt>
                <c:pt idx="28">
                  <c:v>20287.8974511631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0F2-4B49-BCC7-2E9CACA8509C}"/>
            </c:ext>
          </c:extLst>
        </c:ser>
        <c:ser>
          <c:idx val="5"/>
          <c:order val="5"/>
          <c:tx>
            <c:strRef>
              <c:f>'Gráficas x Modelo'!$AL$37:$AS$37</c:f>
              <c:strCache>
                <c:ptCount val="1"/>
                <c:pt idx="0">
                  <c:v>SMA Fib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'Gráficas x Modelo'!$AL$40:$AL$68</c:f>
              <c:numCache>
                <c:formatCode>#,##0.00</c:formatCode>
                <c:ptCount val="29"/>
                <c:pt idx="0">
                  <c:v>170.89766785139238</c:v>
                </c:pt>
                <c:pt idx="1">
                  <c:v>280.50260079628697</c:v>
                </c:pt>
                <c:pt idx="2">
                  <c:v>539.66500405879844</c:v>
                </c:pt>
                <c:pt idx="3">
                  <c:v>2051.6755804627169</c:v>
                </c:pt>
                <c:pt idx="4">
                  <c:v>2601.0953527520269</c:v>
                </c:pt>
                <c:pt idx="5">
                  <c:v>2978.9184769948406</c:v>
                </c:pt>
                <c:pt idx="6">
                  <c:v>3274.0073147411604</c:v>
                </c:pt>
                <c:pt idx="7">
                  <c:v>3518.8763439609838</c:v>
                </c:pt>
                <c:pt idx="8">
                  <c:v>3729.5220897925842</c:v>
                </c:pt>
                <c:pt idx="9">
                  <c:v>3915.1312801316158</c:v>
                </c:pt>
                <c:pt idx="10">
                  <c:v>4081.5190108827032</c:v>
                </c:pt>
                <c:pt idx="11">
                  <c:v>4232.6229581189891</c:v>
                </c:pt>
                <c:pt idx="12">
                  <c:v>4371.2453589134757</c:v>
                </c:pt>
                <c:pt idx="13">
                  <c:v>4499.4581275780029</c:v>
                </c:pt>
                <c:pt idx="14">
                  <c:v>4618.8404195378689</c:v>
                </c:pt>
                <c:pt idx="15">
                  <c:v>4730.6259478610837</c:v>
                </c:pt>
                <c:pt idx="16">
                  <c:v>4835.7985429481623</c:v>
                </c:pt>
                <c:pt idx="17">
                  <c:v>4935.1564817725111</c:v>
                </c:pt>
                <c:pt idx="18">
                  <c:v>5029.3571623143498</c:v>
                </c:pt>
                <c:pt idx="19">
                  <c:v>5118.9489617191748</c:v>
                </c:pt>
                <c:pt idx="20">
                  <c:v>5204.3944801453808</c:v>
                </c:pt>
                <c:pt idx="21">
                  <c:v>5286.0878407432274</c:v>
                </c:pt>
                <c:pt idx="22">
                  <c:v>5364.3677932695746</c:v>
                </c:pt>
                <c:pt idx="23">
                  <c:v>7311.6268801824799</c:v>
                </c:pt>
                <c:pt idx="24">
                  <c:v>9570.517208145242</c:v>
                </c:pt>
                <c:pt idx="25">
                  <c:v>12029.294977474648</c:v>
                </c:pt>
                <c:pt idx="26">
                  <c:v>14552.196062023886</c:v>
                </c:pt>
                <c:pt idx="27">
                  <c:v>17007.982978554039</c:v>
                </c:pt>
                <c:pt idx="28">
                  <c:v>19291.878333326178</c:v>
                </c:pt>
              </c:numCache>
            </c:numRef>
          </c:xVal>
          <c:yVal>
            <c:numRef>
              <c:f>'Gráficas x Modelo'!$AP$40:$AP$68</c:f>
              <c:numCache>
                <c:formatCode>0.00</c:formatCode>
                <c:ptCount val="29"/>
                <c:pt idx="0" formatCode="#,##0.00">
                  <c:v>581.45270376780991</c:v>
                </c:pt>
                <c:pt idx="1">
                  <c:v>1024.2963414184783</c:v>
                </c:pt>
                <c:pt idx="2">
                  <c:v>1980.9634281341898</c:v>
                </c:pt>
                <c:pt idx="3">
                  <c:v>6581.9015884591145</c:v>
                </c:pt>
                <c:pt idx="4">
                  <c:v>8052.5162500040333</c:v>
                </c:pt>
                <c:pt idx="5">
                  <c:v>9026.8307060961179</c:v>
                </c:pt>
                <c:pt idx="6">
                  <c:v>9770.1689774281549</c:v>
                </c:pt>
                <c:pt idx="7">
                  <c:v>10376.522986240687</c:v>
                </c:pt>
                <c:pt idx="8">
                  <c:v>10891.139346948907</c:v>
                </c:pt>
                <c:pt idx="9">
                  <c:v>11339.574035513589</c:v>
                </c:pt>
                <c:pt idx="10">
                  <c:v>11737.78641039984</c:v>
                </c:pt>
                <c:pt idx="11">
                  <c:v>12096.460841044265</c:v>
                </c:pt>
                <c:pt idx="12">
                  <c:v>12423.126322546937</c:v>
                </c:pt>
                <c:pt idx="13">
                  <c:v>12723.301602199706</c:v>
                </c:pt>
                <c:pt idx="14">
                  <c:v>13001.160514218425</c:v>
                </c:pt>
                <c:pt idx="15">
                  <c:v>13259.941186387909</c:v>
                </c:pt>
                <c:pt idx="16">
                  <c:v>13502.209523314161</c:v>
                </c:pt>
                <c:pt idx="17">
                  <c:v>13730.035389806564</c:v>
                </c:pt>
                <c:pt idx="18">
                  <c:v>13945.114211792235</c:v>
                </c:pt>
                <c:pt idx="19">
                  <c:v>14148.853199848287</c:v>
                </c:pt>
                <c:pt idx="20">
                  <c:v>14342.433926615004</c:v>
                </c:pt>
                <c:pt idx="21">
                  <c:v>14526.858672924123</c:v>
                </c:pt>
                <c:pt idx="22">
                  <c:v>14702.985370158252</c:v>
                </c:pt>
                <c:pt idx="23">
                  <c:v>18915.66567832552</c:v>
                </c:pt>
                <c:pt idx="24">
                  <c:v>23443.267048530055</c:v>
                </c:pt>
                <c:pt idx="25">
                  <c:v>27935.449129108885</c:v>
                </c:pt>
                <c:pt idx="26">
                  <c:v>31957.263927168209</c:v>
                </c:pt>
                <c:pt idx="27">
                  <c:v>35042.390137943599</c:v>
                </c:pt>
                <c:pt idx="28">
                  <c:v>36785.24102673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0F2-4B49-BCC7-2E9CACA8509C}"/>
            </c:ext>
          </c:extLst>
        </c:ser>
        <c:ser>
          <c:idx val="6"/>
          <c:order val="6"/>
          <c:tx>
            <c:strRef>
              <c:f>'Gráficas x Modelo'!$AW$2:$BD$2</c:f>
              <c:strCache>
                <c:ptCount val="1"/>
                <c:pt idx="0">
                  <c:v>SMA A. Centr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127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AW$40:$AW$68</c:f>
              <c:numCache>
                <c:formatCode>#,##0.00</c:formatCode>
                <c:ptCount val="29"/>
                <c:pt idx="0">
                  <c:v>192.57180962390683</c:v>
                </c:pt>
                <c:pt idx="1">
                  <c:v>280.40174599577801</c:v>
                </c:pt>
                <c:pt idx="2">
                  <c:v>486.91999145912723</c:v>
                </c:pt>
                <c:pt idx="3">
                  <c:v>1697.3304453363157</c:v>
                </c:pt>
                <c:pt idx="4">
                  <c:v>2135.96054719841</c:v>
                </c:pt>
                <c:pt idx="5">
                  <c:v>2435.9775385181729</c:v>
                </c:pt>
                <c:pt idx="6">
                  <c:v>2669.1602141699932</c:v>
                </c:pt>
                <c:pt idx="7">
                  <c:v>2861.8151747919756</c:v>
                </c:pt>
                <c:pt idx="8">
                  <c:v>3026.8899097730591</c:v>
                </c:pt>
                <c:pt idx="9">
                  <c:v>3171.8189397475549</c:v>
                </c:pt>
                <c:pt idx="10">
                  <c:v>3301.3060879757895</c:v>
                </c:pt>
                <c:pt idx="11">
                  <c:v>3418.5345164870769</c:v>
                </c:pt>
                <c:pt idx="12">
                  <c:v>3525.7678276103466</c:v>
                </c:pt>
                <c:pt idx="13">
                  <c:v>3624.6783164848739</c:v>
                </c:pt>
                <c:pt idx="14">
                  <c:v>3716.5394639064771</c:v>
                </c:pt>
                <c:pt idx="15">
                  <c:v>3802.3452917337395</c:v>
                </c:pt>
                <c:pt idx="16">
                  <c:v>3882.8877706762473</c:v>
                </c:pt>
                <c:pt idx="17">
                  <c:v>3958.8089168734982</c:v>
                </c:pt>
                <c:pt idx="18">
                  <c:v>4030.6369602330387</c:v>
                </c:pt>
                <c:pt idx="19">
                  <c:v>4098.8121279063571</c:v>
                </c:pt>
                <c:pt idx="20">
                  <c:v>4163.7054489845559</c:v>
                </c:pt>
                <c:pt idx="21">
                  <c:v>4225.6327449058817</c:v>
                </c:pt>
                <c:pt idx="22">
                  <c:v>4284.8652218369225</c:v>
                </c:pt>
                <c:pt idx="23">
                  <c:v>5723.3915633048564</c:v>
                </c:pt>
                <c:pt idx="24">
                  <c:v>7305.2226494825254</c:v>
                </c:pt>
                <c:pt idx="25">
                  <c:v>8919.819793114184</c:v>
                </c:pt>
                <c:pt idx="26">
                  <c:v>10461.858198681934</c:v>
                </c:pt>
                <c:pt idx="27">
                  <c:v>11853.333847404128</c:v>
                </c:pt>
                <c:pt idx="28">
                  <c:v>13051.571579435153</c:v>
                </c:pt>
              </c:numCache>
            </c:numRef>
          </c:xVal>
          <c:yVal>
            <c:numRef>
              <c:f>'Gráficas x Modelo'!$BA$40:$BA$68</c:f>
              <c:numCache>
                <c:formatCode>0.00</c:formatCode>
                <c:ptCount val="29"/>
                <c:pt idx="0" formatCode="#,##0.00">
                  <c:v>761.82759088208661</c:v>
                </c:pt>
                <c:pt idx="1">
                  <c:v>1309.7517444221646</c:v>
                </c:pt>
                <c:pt idx="2">
                  <c:v>2416.9655095338458</c:v>
                </c:pt>
                <c:pt idx="3">
                  <c:v>7112.5789731253053</c:v>
                </c:pt>
                <c:pt idx="4">
                  <c:v>8508.2656638071276</c:v>
                </c:pt>
                <c:pt idx="5">
                  <c:v>9416.9407807838343</c:v>
                </c:pt>
                <c:pt idx="6">
                  <c:v>10103.079280233504</c:v>
                </c:pt>
                <c:pt idx="7">
                  <c:v>10658.743763658778</c:v>
                </c:pt>
                <c:pt idx="8">
                  <c:v>11127.754993751987</c:v>
                </c:pt>
                <c:pt idx="9">
                  <c:v>11534.657426978605</c:v>
                </c:pt>
                <c:pt idx="10">
                  <c:v>11894.677365845957</c:v>
                </c:pt>
                <c:pt idx="11">
                  <c:v>12217.95268038804</c:v>
                </c:pt>
                <c:pt idx="12">
                  <c:v>12511.594066144948</c:v>
                </c:pt>
                <c:pt idx="13">
                  <c:v>12780.792656109486</c:v>
                </c:pt>
                <c:pt idx="14">
                  <c:v>13029.46057859929</c:v>
                </c:pt>
                <c:pt idx="15">
                  <c:v>13260.623324520117</c:v>
                </c:pt>
                <c:pt idx="16">
                  <c:v>13476.67147477797</c:v>
                </c:pt>
                <c:pt idx="17">
                  <c:v>13679.528475602661</c:v>
                </c:pt>
                <c:pt idx="18">
                  <c:v>13870.766094513998</c:v>
                </c:pt>
                <c:pt idx="19">
                  <c:v>14051.686065697295</c:v>
                </c:pt>
                <c:pt idx="20">
                  <c:v>14223.37919758546</c:v>
                </c:pt>
                <c:pt idx="21">
                  <c:v>14386.769048521383</c:v>
                </c:pt>
                <c:pt idx="22">
                  <c:v>14542.644785347118</c:v>
                </c:pt>
                <c:pt idx="23">
                  <c:v>18231.365207027764</c:v>
                </c:pt>
                <c:pt idx="24">
                  <c:v>22136.509893119004</c:v>
                </c:pt>
                <c:pt idx="25">
                  <c:v>25983.10707674476</c:v>
                </c:pt>
                <c:pt idx="26">
                  <c:v>29441.387931342786</c:v>
                </c:pt>
                <c:pt idx="27">
                  <c:v>32169.901647873747</c:v>
                </c:pt>
                <c:pt idx="28">
                  <c:v>33876.3973414021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0F2-4B49-BCC7-2E9CACA8509C}"/>
            </c:ext>
          </c:extLst>
        </c:ser>
        <c:ser>
          <c:idx val="7"/>
          <c:order val="7"/>
          <c:tx>
            <c:strRef>
              <c:f>'Gráficas x Modelo'!$BG$2:$BN$2</c:f>
              <c:strCache>
                <c:ptCount val="1"/>
                <c:pt idx="0">
                  <c:v>SMA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ot"/>
            <c:size val="5"/>
            <c:spPr>
              <a:noFill/>
              <a:ln w="127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G$40:$BG$68</c:f>
              <c:numCache>
                <c:formatCode>#,##0.00</c:formatCode>
                <c:ptCount val="29"/>
                <c:pt idx="0">
                  <c:v>201.60973911694683</c:v>
                </c:pt>
                <c:pt idx="1">
                  <c:v>287.10363850494099</c:v>
                </c:pt>
                <c:pt idx="2">
                  <c:v>491.1131075898013</c:v>
                </c:pt>
                <c:pt idx="3">
                  <c:v>1727.8219759405467</c:v>
                </c:pt>
                <c:pt idx="4">
                  <c:v>2184.8672027282628</c:v>
                </c:pt>
                <c:pt idx="5">
                  <c:v>2498.8691620861646</c:v>
                </c:pt>
                <c:pt idx="6">
                  <c:v>2743.488496845167</c:v>
                </c:pt>
                <c:pt idx="7">
                  <c:v>2945.8826675597179</c:v>
                </c:pt>
                <c:pt idx="8">
                  <c:v>3119.4690337560255</c:v>
                </c:pt>
                <c:pt idx="9">
                  <c:v>3271.9733936192242</c:v>
                </c:pt>
                <c:pt idx="10">
                  <c:v>3408.294442032291</c:v>
                </c:pt>
                <c:pt idx="11">
                  <c:v>3531.7530049929728</c:v>
                </c:pt>
                <c:pt idx="12">
                  <c:v>3644.713998827151</c:v>
                </c:pt>
                <c:pt idx="13">
                  <c:v>3748.9267046319251</c:v>
                </c:pt>
                <c:pt idx="14">
                  <c:v>3845.7246276437027</c:v>
                </c:pt>
                <c:pt idx="15">
                  <c:v>3936.1495908972965</c:v>
                </c:pt>
                <c:pt idx="16">
                  <c:v>4021.0323134242904</c:v>
                </c:pt>
                <c:pt idx="17">
                  <c:v>4101.046698883436</c:v>
                </c:pt>
                <c:pt idx="18">
                  <c:v>4176.7475620607511</c:v>
                </c:pt>
                <c:pt idx="19">
                  <c:v>4248.5975465070906</c:v>
                </c:pt>
                <c:pt idx="20">
                  <c:v>4316.9867719156173</c:v>
                </c:pt>
                <c:pt idx="21">
                  <c:v>4382.2474620079829</c:v>
                </c:pt>
                <c:pt idx="22">
                  <c:v>4444.665026882235</c:v>
                </c:pt>
                <c:pt idx="23">
                  <c:v>5957.9252124467857</c:v>
                </c:pt>
                <c:pt idx="24">
                  <c:v>7610.4994451034454</c:v>
                </c:pt>
                <c:pt idx="25">
                  <c:v>9278.0520215428896</c:v>
                </c:pt>
                <c:pt idx="26">
                  <c:v>10847.180132594962</c:v>
                </c:pt>
                <c:pt idx="27">
                  <c:v>12239.229329166143</c:v>
                </c:pt>
                <c:pt idx="28">
                  <c:v>13416.454457651707</c:v>
                </c:pt>
              </c:numCache>
            </c:numRef>
          </c:xVal>
          <c:yVal>
            <c:numRef>
              <c:f>'Gráficas x Modelo'!$BK$40:$BK$68</c:f>
              <c:numCache>
                <c:formatCode>0.00</c:formatCode>
                <c:ptCount val="29"/>
                <c:pt idx="0" formatCode="#,##0.00">
                  <c:v>934.27955477056958</c:v>
                </c:pt>
                <c:pt idx="1">
                  <c:v>1596.9231140589695</c:v>
                </c:pt>
                <c:pt idx="2">
                  <c:v>2836.1978902044102</c:v>
                </c:pt>
                <c:pt idx="3">
                  <c:v>7542.4978949787392</c:v>
                </c:pt>
                <c:pt idx="4">
                  <c:v>8882.9715583234338</c:v>
                </c:pt>
                <c:pt idx="5">
                  <c:v>9752.6100415543733</c:v>
                </c:pt>
                <c:pt idx="6">
                  <c:v>10409.068106946388</c:v>
                </c:pt>
                <c:pt idx="7">
                  <c:v>10941.111035319138</c:v>
                </c:pt>
                <c:pt idx="8">
                  <c:v>11390.746562167295</c:v>
                </c:pt>
                <c:pt idx="9">
                  <c:v>11781.414715789584</c:v>
                </c:pt>
                <c:pt idx="10">
                  <c:v>12127.61794027354</c:v>
                </c:pt>
                <c:pt idx="11">
                  <c:v>12438.993295159366</c:v>
                </c:pt>
                <c:pt idx="12">
                  <c:v>12722.290292178619</c:v>
                </c:pt>
                <c:pt idx="13">
                  <c:v>12982.430878491114</c:v>
                </c:pt>
                <c:pt idx="14">
                  <c:v>13223.121143750632</c:v>
                </c:pt>
                <c:pt idx="15">
                  <c:v>13447.225357539635</c:v>
                </c:pt>
                <c:pt idx="16">
                  <c:v>13657.005585202043</c:v>
                </c:pt>
                <c:pt idx="17">
                  <c:v>13854.281193038241</c:v>
                </c:pt>
                <c:pt idx="18">
                  <c:v>14040.538497317279</c:v>
                </c:pt>
                <c:pt idx="19">
                  <c:v>14217.008233114013</c:v>
                </c:pt>
                <c:pt idx="20">
                  <c:v>14384.721594582657</c:v>
                </c:pt>
                <c:pt idx="21">
                  <c:v>14544.551616251854</c:v>
                </c:pt>
                <c:pt idx="22">
                  <c:v>14697.244287329337</c:v>
                </c:pt>
                <c:pt idx="23">
                  <c:v>18386.30528400714</c:v>
                </c:pt>
                <c:pt idx="24">
                  <c:v>22518.973670255433</c:v>
                </c:pt>
                <c:pt idx="25">
                  <c:v>26965.991495476628</c:v>
                </c:pt>
                <c:pt idx="26">
                  <c:v>31541.204870509398</c:v>
                </c:pt>
                <c:pt idx="27">
                  <c:v>36010.29294666741</c:v>
                </c:pt>
                <c:pt idx="28">
                  <c:v>40109.741806972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0F2-4B49-BCC7-2E9CACA8509C}"/>
            </c:ext>
          </c:extLst>
        </c:ser>
        <c:ser>
          <c:idx val="8"/>
          <c:order val="8"/>
          <c:tx>
            <c:strRef>
              <c:f>'Gráficas x Modelo'!$BQ$2:$BX$2</c:f>
              <c:strCache>
                <c:ptCount val="1"/>
                <c:pt idx="0">
                  <c:v>MDC A. del So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127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BQ$40:$BQ$68</c:f>
              <c:numCache>
                <c:formatCode>#,##0.00</c:formatCode>
                <c:ptCount val="29"/>
                <c:pt idx="0">
                  <c:v>81.069685935798702</c:v>
                </c:pt>
                <c:pt idx="1">
                  <c:v>133.44295351982356</c:v>
                </c:pt>
                <c:pt idx="2">
                  <c:v>233.96063174376883</c:v>
                </c:pt>
                <c:pt idx="3">
                  <c:v>648.96790279529614</c:v>
                </c:pt>
                <c:pt idx="4">
                  <c:v>776.19264226521796</c:v>
                </c:pt>
                <c:pt idx="5">
                  <c:v>860.7446999140036</c:v>
                </c:pt>
                <c:pt idx="6">
                  <c:v>925.60249021735717</c:v>
                </c:pt>
                <c:pt idx="7">
                  <c:v>978.81369423093088</c:v>
                </c:pt>
                <c:pt idx="8">
                  <c:v>1024.2309797254636</c:v>
                </c:pt>
                <c:pt idx="9">
                  <c:v>1064.0237413597613</c:v>
                </c:pt>
                <c:pt idx="10">
                  <c:v>1099.5444059627418</c:v>
                </c:pt>
                <c:pt idx="11">
                  <c:v>1131.6975693485508</c:v>
                </c:pt>
                <c:pt idx="12">
                  <c:v>1161.1204423239531</c:v>
                </c:pt>
                <c:pt idx="13">
                  <c:v>1188.2801010681444</c:v>
                </c:pt>
                <c:pt idx="14">
                  <c:v>1213.5298898828948</c:v>
                </c:pt>
                <c:pt idx="15">
                  <c:v>1237.1440649282995</c:v>
                </c:pt>
                <c:pt idx="16">
                  <c:v>1259.3400789517837</c:v>
                </c:pt>
                <c:pt idx="17">
                  <c:v>1280.2934717386261</c:v>
                </c:pt>
                <c:pt idx="18">
                  <c:v>1300.1481422318698</c:v>
                </c:pt>
                <c:pt idx="19">
                  <c:v>1319.0236297348158</c:v>
                </c:pt>
                <c:pt idx="20">
                  <c:v>1337.0203972560662</c:v>
                </c:pt>
                <c:pt idx="21">
                  <c:v>1354.2237441355262</c:v>
                </c:pt>
                <c:pt idx="22">
                  <c:v>1370.7067559744903</c:v>
                </c:pt>
                <c:pt idx="23">
                  <c:v>1783.3010257173103</c:v>
                </c:pt>
                <c:pt idx="24">
                  <c:v>2279.5900927462849</c:v>
                </c:pt>
                <c:pt idx="25">
                  <c:v>2858.5158090092618</c:v>
                </c:pt>
                <c:pt idx="26">
                  <c:v>3513.2706304512726</c:v>
                </c:pt>
                <c:pt idx="27">
                  <c:v>4231.6057898628924</c:v>
                </c:pt>
                <c:pt idx="28">
                  <c:v>4996.9713280257092</c:v>
                </c:pt>
              </c:numCache>
            </c:numRef>
          </c:xVal>
          <c:yVal>
            <c:numRef>
              <c:f>'Gráficas x Modelo'!$BU$40:$BU$68</c:f>
              <c:numCache>
                <c:formatCode>0.00</c:formatCode>
                <c:ptCount val="29"/>
                <c:pt idx="0" formatCode="#,##0.00">
                  <c:v>487.27713505375112</c:v>
                </c:pt>
                <c:pt idx="1">
                  <c:v>844.11547458928874</c:v>
                </c:pt>
                <c:pt idx="2">
                  <c:v>1570.291572674508</c:v>
                </c:pt>
                <c:pt idx="3">
                  <c:v>4684.3602315235439</c:v>
                </c:pt>
                <c:pt idx="4">
                  <c:v>5616.2263135459925</c:v>
                </c:pt>
                <c:pt idx="5">
                  <c:v>6224.0244627238799</c:v>
                </c:pt>
                <c:pt idx="6">
                  <c:v>6683.4914825819942</c:v>
                </c:pt>
                <c:pt idx="7">
                  <c:v>7055.8957152900775</c:v>
                </c:pt>
                <c:pt idx="8">
                  <c:v>7370.4302481020795</c:v>
                </c:pt>
                <c:pt idx="9">
                  <c:v>7643.4592295610883</c:v>
                </c:pt>
                <c:pt idx="10">
                  <c:v>7885.1406990292444</c:v>
                </c:pt>
                <c:pt idx="11">
                  <c:v>8102.2416240764496</c:v>
                </c:pt>
                <c:pt idx="12">
                  <c:v>8299.5105423969599</c:v>
                </c:pt>
                <c:pt idx="13">
                  <c:v>8480.4155128050879</c:v>
                </c:pt>
                <c:pt idx="14">
                  <c:v>8647.5710738609432</c:v>
                </c:pt>
                <c:pt idx="15">
                  <c:v>8802.9998733298653</c:v>
                </c:pt>
                <c:pt idx="16">
                  <c:v>8948.3005772386041</c:v>
                </c:pt>
                <c:pt idx="17">
                  <c:v>9084.7598156722051</c:v>
                </c:pt>
                <c:pt idx="18">
                  <c:v>9213.4292413274688</c:v>
                </c:pt>
                <c:pt idx="19">
                  <c:v>9335.180036381882</c:v>
                </c:pt>
                <c:pt idx="20">
                  <c:v>9450.7423827372859</c:v>
                </c:pt>
                <c:pt idx="21">
                  <c:v>9560.734634002587</c:v>
                </c:pt>
                <c:pt idx="22">
                  <c:v>9665.6852672343193</c:v>
                </c:pt>
                <c:pt idx="23">
                  <c:v>12153.805651403709</c:v>
                </c:pt>
                <c:pt idx="24">
                  <c:v>14796.576457489555</c:v>
                </c:pt>
                <c:pt idx="25">
                  <c:v>17407.903050693149</c:v>
                </c:pt>
                <c:pt idx="26">
                  <c:v>19762.952499229657</c:v>
                </c:pt>
                <c:pt idx="27">
                  <c:v>21627.579625453578</c:v>
                </c:pt>
                <c:pt idx="28">
                  <c:v>22800.2377356272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0F2-4B49-BCC7-2E9CACA8509C}"/>
            </c:ext>
          </c:extLst>
        </c:ser>
        <c:ser>
          <c:idx val="9"/>
          <c:order val="9"/>
          <c:tx>
            <c:strRef>
              <c:f>'Gráficas x Modelo'!$CA$2:$CH$2</c:f>
              <c:strCache>
                <c:ptCount val="1"/>
                <c:pt idx="0">
                  <c:v>MDC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A$40:$CA$68</c:f>
              <c:numCache>
                <c:formatCode>#,##0.00</c:formatCode>
                <c:ptCount val="29"/>
                <c:pt idx="0">
                  <c:v>125.53926121432669</c:v>
                </c:pt>
                <c:pt idx="1">
                  <c:v>199.6215583408347</c:v>
                </c:pt>
                <c:pt idx="2">
                  <c:v>352.78097063291597</c:v>
                </c:pt>
                <c:pt idx="3">
                  <c:v>1061.1204260499505</c:v>
                </c:pt>
                <c:pt idx="4">
                  <c:v>1289.2034012890097</c:v>
                </c:pt>
                <c:pt idx="5">
                  <c:v>1441.8116639398279</c:v>
                </c:pt>
                <c:pt idx="6">
                  <c:v>1559.1741181050477</c:v>
                </c:pt>
                <c:pt idx="7">
                  <c:v>1655.5576060388876</c:v>
                </c:pt>
                <c:pt idx="8">
                  <c:v>1737.8429232627579</c:v>
                </c:pt>
                <c:pt idx="9">
                  <c:v>1809.9244452495268</c:v>
                </c:pt>
                <c:pt idx="10">
                  <c:v>1874.2392046109253</c:v>
                </c:pt>
                <c:pt idx="11">
                  <c:v>1932.4220540121096</c:v>
                </c:pt>
                <c:pt idx="12">
                  <c:v>1985.6273091542828</c:v>
                </c:pt>
                <c:pt idx="13">
                  <c:v>2034.7026988737762</c:v>
                </c:pt>
                <c:pt idx="14">
                  <c:v>2080.29054268646</c:v>
                </c:pt>
                <c:pt idx="15">
                  <c:v>2122.8900477636398</c:v>
                </c:pt>
                <c:pt idx="16">
                  <c:v>2162.8974657053327</c:v>
                </c:pt>
                <c:pt idx="17">
                  <c:v>2200.6329737931087</c:v>
                </c:pt>
                <c:pt idx="18">
                  <c:v>2236.3592485463164</c:v>
                </c:pt>
                <c:pt idx="19">
                  <c:v>2270.2946498415795</c:v>
                </c:pt>
                <c:pt idx="20">
                  <c:v>2302.6227995251438</c:v>
                </c:pt>
                <c:pt idx="21">
                  <c:v>2333.4996829148736</c:v>
                </c:pt>
                <c:pt idx="22">
                  <c:v>2363.0590084030732</c:v>
                </c:pt>
                <c:pt idx="23">
                  <c:v>3093.2645415167131</c:v>
                </c:pt>
                <c:pt idx="24">
                  <c:v>3940.5084464595307</c:v>
                </c:pt>
                <c:pt idx="25">
                  <c:v>4878.997824803706</c:v>
                </c:pt>
                <c:pt idx="26">
                  <c:v>5873.1386270813018</c:v>
                </c:pt>
                <c:pt idx="27">
                  <c:v>6883.2637970461001</c:v>
                </c:pt>
                <c:pt idx="28">
                  <c:v>7871.5674179862817</c:v>
                </c:pt>
              </c:numCache>
            </c:numRef>
          </c:xVal>
          <c:yVal>
            <c:numRef>
              <c:f>'Gráficas x Modelo'!$CE$40:$CE$68</c:f>
              <c:numCache>
                <c:formatCode>0.00</c:formatCode>
                <c:ptCount val="29"/>
                <c:pt idx="0" formatCode="#,##0.00">
                  <c:v>552.50237182849457</c:v>
                </c:pt>
                <c:pt idx="1">
                  <c:v>971.48535384407069</c:v>
                </c:pt>
                <c:pt idx="2">
                  <c:v>1790.8928771186861</c:v>
                </c:pt>
                <c:pt idx="3">
                  <c:v>5116.2983924962791</c:v>
                </c:pt>
                <c:pt idx="4">
                  <c:v>6081.2552371797365</c:v>
                </c:pt>
                <c:pt idx="5">
                  <c:v>6705.270731974405</c:v>
                </c:pt>
                <c:pt idx="6">
                  <c:v>7174.2910291860735</c:v>
                </c:pt>
                <c:pt idx="7">
                  <c:v>7552.7367561018455</c:v>
                </c:pt>
                <c:pt idx="8">
                  <c:v>7871.1782854464809</c:v>
                </c:pt>
                <c:pt idx="9">
                  <c:v>8146.6994167083521</c:v>
                </c:pt>
                <c:pt idx="10">
                  <c:v>8389.8787194485631</c:v>
                </c:pt>
                <c:pt idx="11">
                  <c:v>8607.7486275228621</c:v>
                </c:pt>
                <c:pt idx="12">
                  <c:v>8805.2350413148215</c:v>
                </c:pt>
                <c:pt idx="13">
                  <c:v>8985.9297909959096</c:v>
                </c:pt>
                <c:pt idx="14">
                  <c:v>9152.5368185775114</c:v>
                </c:pt>
                <c:pt idx="15">
                  <c:v>9307.1451842284496</c:v>
                </c:pt>
                <c:pt idx="16">
                  <c:v>9451.4040450832472</c:v>
                </c:pt>
                <c:pt idx="17">
                  <c:v>9586.6391743408822</c:v>
                </c:pt>
                <c:pt idx="18">
                  <c:v>9713.9330795171481</c:v>
                </c:pt>
                <c:pt idx="19">
                  <c:v>9834.1816158610854</c:v>
                </c:pt>
                <c:pt idx="20">
                  <c:v>9948.1349431694707</c:v>
                </c:pt>
                <c:pt idx="21">
                  <c:v>10056.427769628668</c:v>
                </c:pt>
                <c:pt idx="22">
                  <c:v>10159.602091137407</c:v>
                </c:pt>
                <c:pt idx="23">
                  <c:v>12555.550608805726</c:v>
                </c:pt>
                <c:pt idx="24">
                  <c:v>14963.554380535301</c:v>
                </c:pt>
                <c:pt idx="25">
                  <c:v>17134.543488858821</c:v>
                </c:pt>
                <c:pt idx="26">
                  <c:v>18814.042327685776</c:v>
                </c:pt>
                <c:pt idx="27">
                  <c:v>19821.24942369237</c:v>
                </c:pt>
                <c:pt idx="28">
                  <c:v>20107.105734684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0F2-4B49-BCC7-2E9CACA8509C}"/>
            </c:ext>
          </c:extLst>
        </c:ser>
        <c:ser>
          <c:idx val="10"/>
          <c:order val="10"/>
          <c:tx>
            <c:strRef>
              <c:f>'Gráficas x Modelo'!$CK$2:$CR$2</c:f>
              <c:strCache>
                <c:ptCount val="1"/>
                <c:pt idx="0">
                  <c:v>IV-A-12 A. del Maip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27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Gráficas x Modelo'!$CK$40:$CK$68</c:f>
              <c:numCache>
                <c:formatCode>#,##0.00</c:formatCode>
                <c:ptCount val="29"/>
                <c:pt idx="0">
                  <c:v>113.8310697904549</c:v>
                </c:pt>
                <c:pt idx="1">
                  <c:v>181.07509384234558</c:v>
                </c:pt>
                <c:pt idx="2">
                  <c:v>322.46586003065522</c:v>
                </c:pt>
                <c:pt idx="3">
                  <c:v>1008.2671149480974</c:v>
                </c:pt>
                <c:pt idx="4">
                  <c:v>1237.6757890420349</c:v>
                </c:pt>
                <c:pt idx="5">
                  <c:v>1393.0810953773446</c:v>
                </c:pt>
                <c:pt idx="6">
                  <c:v>1513.5659982226543</c:v>
                </c:pt>
                <c:pt idx="7">
                  <c:v>1613.1166507811661</c:v>
                </c:pt>
                <c:pt idx="8">
                  <c:v>1698.5212043415838</c:v>
                </c:pt>
                <c:pt idx="9">
                  <c:v>1773.6407304691666</c:v>
                </c:pt>
                <c:pt idx="10">
                  <c:v>1840.9014160425902</c:v>
                </c:pt>
                <c:pt idx="11">
                  <c:v>1901.9366201557909</c:v>
                </c:pt>
                <c:pt idx="12">
                  <c:v>1957.9032023149118</c:v>
                </c:pt>
                <c:pt idx="13">
                  <c:v>2009.6531260779113</c:v>
                </c:pt>
                <c:pt idx="14">
                  <c:v>2057.833545025213</c:v>
                </c:pt>
                <c:pt idx="15">
                  <c:v>2102.9485795681408</c:v>
                </c:pt>
                <c:pt idx="16">
                  <c:v>2145.3992278607457</c:v>
                </c:pt>
                <c:pt idx="17">
                  <c:v>2185.510137630461</c:v>
                </c:pt>
                <c:pt idx="18">
                  <c:v>2223.5481394931162</c:v>
                </c:pt>
                <c:pt idx="19">
                  <c:v>2259.7354259385247</c:v>
                </c:pt>
                <c:pt idx="20">
                  <c:v>2294.259142181756</c:v>
                </c:pt>
                <c:pt idx="21">
                  <c:v>2327.2785078928423</c:v>
                </c:pt>
                <c:pt idx="22">
                  <c:v>2358.930200025869</c:v>
                </c:pt>
                <c:pt idx="23">
                  <c:v>3152.8950005067086</c:v>
                </c:pt>
                <c:pt idx="24">
                  <c:v>4100.2270097322835</c:v>
                </c:pt>
                <c:pt idx="25">
                  <c:v>5178.0014706552893</c:v>
                </c:pt>
                <c:pt idx="26">
                  <c:v>6348.4346316800047</c:v>
                </c:pt>
                <c:pt idx="27">
                  <c:v>7564.8762505782643</c:v>
                </c:pt>
                <c:pt idx="28">
                  <c:v>8779.2478174011612</c:v>
                </c:pt>
              </c:numCache>
            </c:numRef>
          </c:xVal>
          <c:yVal>
            <c:numRef>
              <c:f>'Gráficas x Modelo'!$CO$40:$CO$68</c:f>
              <c:numCache>
                <c:formatCode>0.00</c:formatCode>
                <c:ptCount val="29"/>
                <c:pt idx="0" formatCode="#,##0.00">
                  <c:v>663.81105302949084</c:v>
                </c:pt>
                <c:pt idx="1">
                  <c:v>1171.7038027243457</c:v>
                </c:pt>
                <c:pt idx="2">
                  <c:v>2246.2662176988397</c:v>
                </c:pt>
                <c:pt idx="3">
                  <c:v>7079.0117117870332</c:v>
                </c:pt>
                <c:pt idx="4">
                  <c:v>8558.2512990127489</c:v>
                </c:pt>
                <c:pt idx="5">
                  <c:v>9528.027498496971</c:v>
                </c:pt>
                <c:pt idx="6">
                  <c:v>10263.414016302631</c:v>
                </c:pt>
                <c:pt idx="7">
                  <c:v>10860.791374690298</c:v>
                </c:pt>
                <c:pt idx="8">
                  <c:v>11366.22665513547</c:v>
                </c:pt>
                <c:pt idx="9">
                  <c:v>11805.601794276028</c:v>
                </c:pt>
                <c:pt idx="10">
                  <c:v>12195.011913125125</c:v>
                </c:pt>
                <c:pt idx="11">
                  <c:v>12545.194943178456</c:v>
                </c:pt>
                <c:pt idx="12">
                  <c:v>12863.695385490722</c:v>
                </c:pt>
                <c:pt idx="13">
                  <c:v>13156.029291131526</c:v>
                </c:pt>
                <c:pt idx="14">
                  <c:v>13426.359136770328</c:v>
                </c:pt>
                <c:pt idx="15">
                  <c:v>13677.907825859847</c:v>
                </c:pt>
                <c:pt idx="16">
                  <c:v>13913.224645729395</c:v>
                </c:pt>
                <c:pt idx="17">
                  <c:v>14134.362737217134</c:v>
                </c:pt>
                <c:pt idx="18">
                  <c:v>14343.001353451065</c:v>
                </c:pt>
                <c:pt idx="19">
                  <c:v>14540.532401166131</c:v>
                </c:pt>
                <c:pt idx="20">
                  <c:v>14728.123149693825</c:v>
                </c:pt>
                <c:pt idx="21">
                  <c:v>14906.762606824142</c:v>
                </c:pt>
                <c:pt idx="22">
                  <c:v>15077.29643623562</c:v>
                </c:pt>
                <c:pt idx="23">
                  <c:v>19144.928583490131</c:v>
                </c:pt>
                <c:pt idx="24">
                  <c:v>23527.732023835164</c:v>
                </c:pt>
                <c:pt idx="25">
                  <c:v>27955.338618836031</c:v>
                </c:pt>
                <c:pt idx="26">
                  <c:v>32100.859628106122</c:v>
                </c:pt>
                <c:pt idx="27">
                  <c:v>35614.926895120167</c:v>
                </c:pt>
                <c:pt idx="28">
                  <c:v>38170.690691923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0F2-4B49-BCC7-2E9CACA8509C}"/>
            </c:ext>
          </c:extLst>
        </c:ser>
        <c:ser>
          <c:idx val="11"/>
          <c:order val="11"/>
          <c:tx>
            <c:v>Linea de Tendencia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Gráficas x Modelo'!$BC$96:$BC$97</c:f>
              <c:numCache>
                <c:formatCode>General</c:formatCode>
                <c:ptCount val="2"/>
                <c:pt idx="0">
                  <c:v>81</c:v>
                </c:pt>
                <c:pt idx="1">
                  <c:v>21623</c:v>
                </c:pt>
              </c:numCache>
            </c:numRef>
          </c:xVal>
          <c:yVal>
            <c:numRef>
              <c:f>'Gráficas x Modelo'!$BD$96:$BD$97</c:f>
              <c:numCache>
                <c:formatCode>General</c:formatCode>
                <c:ptCount val="2"/>
                <c:pt idx="0">
                  <c:v>200.3049</c:v>
                </c:pt>
                <c:pt idx="1">
                  <c:v>53471.51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C1-4894-A85A-8918F5E51E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0352016"/>
        <c:axId val="-1990357456"/>
      </c:scatterChart>
      <c:valAx>
        <c:axId val="-1990352016"/>
        <c:scaling>
          <c:logBase val="10"/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</a:t>
                </a:r>
                <a:r>
                  <a:rPr lang="es-CL" baseline="0"/>
                  <a:t> medido [MPa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357456"/>
        <c:crosses val="autoZero"/>
        <c:crossBetween val="midCat"/>
      </c:valAx>
      <c:valAx>
        <c:axId val="-1990357456"/>
        <c:scaling>
          <c:logBase val="10"/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|E*| Estimado  [M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19903520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c. Sigmoid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ódulo1!$IG$13:$IG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IH$13:$IH$41</c:f>
              <c:numCache>
                <c:formatCode>#,##0.0000</c:formatCode>
                <c:ptCount val="29"/>
                <c:pt idx="0">
                  <c:v>2.1955673390723636</c:v>
                </c:pt>
                <c:pt idx="1">
                  <c:v>2.4297027592466334</c:v>
                </c:pt>
                <c:pt idx="2">
                  <c:v>2.7049449133230459</c:v>
                </c:pt>
                <c:pt idx="3">
                  <c:v>3.1976292093732734</c:v>
                </c:pt>
                <c:pt idx="4">
                  <c:v>3.2793076845972853</c:v>
                </c:pt>
                <c:pt idx="5">
                  <c:v>3.3255094042929927</c:v>
                </c:pt>
                <c:pt idx="6">
                  <c:v>3.3575104697262415</c:v>
                </c:pt>
                <c:pt idx="7">
                  <c:v>3.381862587296824</c:v>
                </c:pt>
                <c:pt idx="8">
                  <c:v>3.4014443695112515</c:v>
                </c:pt>
                <c:pt idx="9">
                  <c:v>3.4177737925712566</c:v>
                </c:pt>
                <c:pt idx="10">
                  <c:v>3.4317479187510669</c:v>
                </c:pt>
                <c:pt idx="11">
                  <c:v>3.4439402294597521</c:v>
                </c:pt>
                <c:pt idx="12">
                  <c:v>3.4547391438693298</c:v>
                </c:pt>
                <c:pt idx="13">
                  <c:v>3.4644196649187169</c:v>
                </c:pt>
                <c:pt idx="14">
                  <c:v>3.4731834628200073</c:v>
                </c:pt>
                <c:pt idx="15">
                  <c:v>3.4811827183387418</c:v>
                </c:pt>
                <c:pt idx="16">
                  <c:v>3.4885350227936929</c:v>
                </c:pt>
                <c:pt idx="17">
                  <c:v>3.4953330750370855</c:v>
                </c:pt>
                <c:pt idx="18">
                  <c:v>3.5016512107370468</c:v>
                </c:pt>
                <c:pt idx="19">
                  <c:v>3.5075499279189515</c:v>
                </c:pt>
                <c:pt idx="20">
                  <c:v>3.5130791029424677</c:v>
                </c:pt>
                <c:pt idx="21">
                  <c:v>3.5182803260815776</c:v>
                </c:pt>
                <c:pt idx="22">
                  <c:v>3.5231886304432205</c:v>
                </c:pt>
                <c:pt idx="23">
                  <c:v>3.6265789731367342</c:v>
                </c:pt>
                <c:pt idx="24">
                  <c:v>3.7169060273664698</c:v>
                </c:pt>
                <c:pt idx="25">
                  <c:v>3.7945340645506156</c:v>
                </c:pt>
                <c:pt idx="26">
                  <c:v>3.860311750816309</c:v>
                </c:pt>
                <c:pt idx="27">
                  <c:v>3.915383597050508</c:v>
                </c:pt>
                <c:pt idx="28">
                  <c:v>3.96103091717673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A24-4A36-8E9C-9842A9DD715E}"/>
            </c:ext>
          </c:extLst>
        </c:ser>
        <c:ser>
          <c:idx val="1"/>
          <c:order val="1"/>
          <c:tx>
            <c:v>Modelo MEPDG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Módulo1!$IG$13:$IG$41</c:f>
              <c:numCache>
                <c:formatCode>0.00</c:formatCode>
                <c:ptCount val="2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0.3010299956639812</c:v>
                </c:pt>
                <c:pt idx="4">
                  <c:v>0</c:v>
                </c:pt>
                <c:pt idx="5">
                  <c:v>0.17609125905568124</c:v>
                </c:pt>
                <c:pt idx="6">
                  <c:v>0.3010299956639812</c:v>
                </c:pt>
                <c:pt idx="7">
                  <c:v>0.3979400086720376</c:v>
                </c:pt>
                <c:pt idx="8">
                  <c:v>0.47712125471966244</c:v>
                </c:pt>
                <c:pt idx="9">
                  <c:v>0.54406804435027567</c:v>
                </c:pt>
                <c:pt idx="10">
                  <c:v>0.6020599913279624</c:v>
                </c:pt>
                <c:pt idx="11">
                  <c:v>0.65321251377534373</c:v>
                </c:pt>
                <c:pt idx="12">
                  <c:v>0.69897000433601886</c:v>
                </c:pt>
                <c:pt idx="13">
                  <c:v>0.74036268949424389</c:v>
                </c:pt>
                <c:pt idx="14">
                  <c:v>0.77815125038364363</c:v>
                </c:pt>
                <c:pt idx="15">
                  <c:v>0.81291335664285558</c:v>
                </c:pt>
                <c:pt idx="16">
                  <c:v>0.84509804001425681</c:v>
                </c:pt>
                <c:pt idx="17">
                  <c:v>0.87506126339170009</c:v>
                </c:pt>
                <c:pt idx="18">
                  <c:v>0.90308998699194354</c:v>
                </c:pt>
                <c:pt idx="19">
                  <c:v>0.92941892571429274</c:v>
                </c:pt>
                <c:pt idx="20">
                  <c:v>0.95424250943932487</c:v>
                </c:pt>
                <c:pt idx="21">
                  <c:v>0.97772360528884772</c:v>
                </c:pt>
                <c:pt idx="22">
                  <c:v>1</c:v>
                </c:pt>
                <c:pt idx="23">
                  <c:v>1.5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.5</c:v>
                </c:pt>
                <c:pt idx="28">
                  <c:v>4</c:v>
                </c:pt>
              </c:numCache>
            </c:numRef>
          </c:xVal>
          <c:yVal>
            <c:numRef>
              <c:f>Módulo1!$IL$13:$IL$41</c:f>
              <c:numCache>
                <c:formatCode>General</c:formatCode>
                <c:ptCount val="29"/>
                <c:pt idx="0">
                  <c:v>2.8840599201185624</c:v>
                </c:pt>
                <c:pt idx="1">
                  <c:v>3.1749708622360426</c:v>
                </c:pt>
                <c:pt idx="2">
                  <c:v>3.4428276576612702</c:v>
                </c:pt>
                <c:pt idx="3">
                  <c:v>3.8229666821727371</c:v>
                </c:pt>
                <c:pt idx="4">
                  <c:v>3.8794832790516125</c:v>
                </c:pt>
                <c:pt idx="5">
                  <c:v>3.911028355190648</c:v>
                </c:pt>
                <c:pt idx="6">
                  <c:v>3.932738675512391</c:v>
                </c:pt>
                <c:pt idx="7">
                  <c:v>3.9491980788531307</c:v>
                </c:pt>
                <c:pt idx="8">
                  <c:v>3.9624014893240878</c:v>
                </c:pt>
                <c:pt idx="9">
                  <c:v>3.9733941021211381</c:v>
                </c:pt>
                <c:pt idx="10">
                  <c:v>3.9827906376285154</c:v>
                </c:pt>
                <c:pt idx="11">
                  <c:v>3.9909826223932869</c:v>
                </c:pt>
                <c:pt idx="12">
                  <c:v>3.9982344479709861</c:v>
                </c:pt>
                <c:pt idx="13">
                  <c:v>4.0047328466684213</c:v>
                </c:pt>
                <c:pt idx="14">
                  <c:v>4.0106144755927495</c:v>
                </c:pt>
                <c:pt idx="15">
                  <c:v>4.0159822767886553</c:v>
                </c:pt>
                <c:pt idx="16">
                  <c:v>4.0209156752885189</c:v>
                </c:pt>
                <c:pt idx="17">
                  <c:v>4.0254772015869751</c:v>
                </c:pt>
                <c:pt idx="18">
                  <c:v>4.0297169422295687</c:v>
                </c:pt>
                <c:pt idx="19">
                  <c:v>4.0336756193499719</c:v>
                </c:pt>
                <c:pt idx="20">
                  <c:v>4.0373867757622381</c:v>
                </c:pt>
                <c:pt idx="21">
                  <c:v>4.040878359708902</c:v>
                </c:pt>
                <c:pt idx="22">
                  <c:v>4.0441738965320333</c:v>
                </c:pt>
                <c:pt idx="23">
                  <c:v>4.1139066223530003</c:v>
                </c:pt>
                <c:pt idx="24">
                  <c:v>4.1758975623802925</c:v>
                </c:pt>
                <c:pt idx="25">
                  <c:v>4.2307292677600694</c:v>
                </c:pt>
                <c:pt idx="26">
                  <c:v>4.2790128371895664</c:v>
                </c:pt>
                <c:pt idx="27">
                  <c:v>4.3213636554065378</c:v>
                </c:pt>
                <c:pt idx="28">
                  <c:v>4.35838295726889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A24-4A36-8E9C-9842A9DD71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9432592"/>
        <c:axId val="-49438576"/>
      </c:scatterChart>
      <c:valAx>
        <c:axId val="-49432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49438576"/>
        <c:crosses val="autoZero"/>
        <c:crossBetween val="midCat"/>
      </c:valAx>
      <c:valAx>
        <c:axId val="-49438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-494325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Modelo de Witczack</a:t>
            </a:r>
          </a:p>
          <a:p>
            <a:pPr>
              <a:defRPr/>
            </a:pPr>
            <a:r>
              <a:rPr lang="es-CL"/>
              <a:t>(ligante envejecido</a:t>
            </a:r>
            <a:r>
              <a:rPr lang="es-CL" baseline="0"/>
              <a:t> HPDR</a:t>
            </a:r>
            <a:r>
              <a:rPr lang="es-CL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áficas x Modelo'!$B$2</c:f>
              <c:strCache>
                <c:ptCount val="1"/>
                <c:pt idx="0">
                  <c:v>IV-A-12 Tradicio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('Gráficas x Modelo'!$B$40:$B$68,'Gráficas x Modelo'!$K$40:$K$68,'Gráficas x Modelo'!$T$40:$T$68,'Gráficas x Modelo'!$AC$40:$AC$68,'Gráficas x Modelo'!$AL$40:$AL$68,'Gráficas x Modelo'!$AW$40:$AW$68,'Gráficas x Modelo'!$BG$40:$BG$68,'Gráficas x Modelo'!$BQ$40:$BQ$68,'Gráficas x Modelo'!$CA$40:$CA$68,'Gráficas x Modelo'!$CK$40:$CK$68)</c:f>
              <c:numCache>
                <c:formatCode>#,##0.00</c:formatCode>
                <c:ptCount val="290"/>
                <c:pt idx="0">
                  <c:v>77.193625619744168</c:v>
                </c:pt>
                <c:pt idx="1">
                  <c:v>140.83480755501594</c:v>
                </c:pt>
                <c:pt idx="2">
                  <c:v>320.8888873687456</c:v>
                </c:pt>
                <c:pt idx="3">
                  <c:v>1708.6863133936479</c:v>
                </c:pt>
                <c:pt idx="4">
                  <c:v>2272.8561724239562</c:v>
                </c:pt>
                <c:pt idx="5">
                  <c:v>2668.6493595629063</c:v>
                </c:pt>
                <c:pt idx="6">
                  <c:v>2980.744032410088</c:v>
                </c:pt>
                <c:pt idx="7">
                  <c:v>3241.1515145176131</c:v>
                </c:pt>
                <c:pt idx="8">
                  <c:v>3465.9312424468399</c:v>
                </c:pt>
                <c:pt idx="9">
                  <c:v>3664.4322491050657</c:v>
                </c:pt>
                <c:pt idx="10">
                  <c:v>3842.6328992637882</c:v>
          